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3458521E-14C8-4746-B2BB-9D37744CC6DD}" xr6:coauthVersionLast="46" xr6:coauthVersionMax="46" xr10:uidLastSave="{00000000-0000-0000-0000-000000000000}"/>
  <bookViews>
    <workbookView xWindow="-26880" yWindow="3060" windowWidth="33750" windowHeight="21000" tabRatio="883" activeTab="3"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TC (BLUE)" sheetId="49" r:id="rId11"/>
    <sheet name="IPC" sheetId="30" r:id="rId12"/>
    <sheet name="REM" sheetId="167" r:id="rId13"/>
    <sheet name="PBI" sheetId="40" r:id="rId14"/>
    <sheet name="EMAE" sheetId="215" r:id="rId15"/>
    <sheet name="PBI-K vs PBI" sheetId="132" r:id="rId16"/>
    <sheet name="ITCNM" sheetId="216" r:id="rId17"/>
    <sheet name="ITCRM" sheetId="76" r:id="rId18"/>
    <sheet name="BOP" sheetId="219" r:id="rId19"/>
    <sheet name="RECURSOS TRIBUTARIOS" sheetId="39" r:id="rId20"/>
    <sheet name="GASTO CONSOLIDADO" sheetId="145" r:id="rId21"/>
    <sheet name="GASTO (PBI)" sheetId="209" r:id="rId22"/>
    <sheet name="BASE CAJA (PROVINCIAS)" sheetId="108" r:id="rId23"/>
    <sheet name="BASE CAJA (AIF)" sheetId="36" r:id="rId24"/>
    <sheet name="BASE CAJA (IMIG)" sheetId="161" r:id="rId25"/>
    <sheet name="DESEMPLEO" sheetId="139" r:id="rId26"/>
    <sheet name="MTSS" sheetId="170" r:id="rId27"/>
    <sheet name="DIST. INGRESO" sheetId="111" r:id="rId28"/>
    <sheet name="FRASER" sheetId="130" r:id="rId29"/>
    <sheet name="EFW by Continent" sheetId="186" r:id="rId30"/>
    <sheet name="MADDISON (CGDP)" sheetId="177" r:id="rId31"/>
    <sheet name="MADDISON (RGDP)" sheetId="178" r:id="rId32"/>
    <sheet name="VAR. RESERVAS" sheetId="147" r:id="rId33"/>
    <sheet name="PRESION FISCAL" sheetId="169" r:id="rId34"/>
    <sheet name="FACTORES BM" sheetId="182" r:id="rId35"/>
    <sheet name="INF (ACUCMULADO)" sheetId="192" r:id="rId36"/>
    <sheet name="REM INF" sheetId="168" r:id="rId37"/>
    <sheet name="EFW (BY CONTINENT)" sheetId="187" r:id="rId38"/>
    <sheet name="EVITA (CHART)" sheetId="214" r:id="rId39"/>
    <sheet name="EVITA" sheetId="123" r:id="rId40"/>
    <sheet name="BALANCE SEMANAL" sheetId="13" r:id="rId41"/>
    <sheet name="DATA SOURCES" sheetId="46" r:id="rId42"/>
  </sheets>
  <externalReferences>
    <externalReference r:id="rId43"/>
    <externalReference r:id="rId44"/>
  </externalReferences>
  <definedNames>
    <definedName name="_xlnm._FilterDatabase" localSheetId="7" hidden="1">DEPOSITOS!#REF!</definedName>
    <definedName name="_xlnm._FilterDatabase" localSheetId="13" hidden="1">PBI!#REF!</definedName>
    <definedName name="_xlnm._FilterDatabase" localSheetId="8" hidden="1">PRESTAMOS!#REF!</definedName>
    <definedName name="_xlnm._FilterDatabase" localSheetId="9" hidden="1">TASAS!#REF!</definedName>
    <definedName name="_Order1" hidden="1">255</definedName>
    <definedName name="_Regression_Int" localSheetId="19" hidden="1">1</definedName>
    <definedName name="_Regression_Int" hidden="1">1</definedName>
    <definedName name="Access.Annual">ANUAL!$B$3:$HV$27</definedName>
    <definedName name="Access.Monthly">MONTHLY!$B$3:$JC$24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DA$16,0,0,COUNTA(MONTHLY!$DA:$DA)-2)</definedName>
    <definedName name="Plot.IPC">OFFSET(MONTHLY!$CF$16,0,0,COUNTA(MONTHLY!$CF:$CF)-2)</definedName>
    <definedName name="Plot.IPC.C">OFFSET(MONTHLY!$CJ$16,0,0,COUNTA(MONTHLY!$CJ:$CJ)-2)</definedName>
    <definedName name="Plot.IPC.Fechas">OFFSET(MONTHLY!$B$16,0,0,COUNTA(MONTHLY!$CF:$CF)-2)</definedName>
    <definedName name="Plot.IPC.Nucleo">OFFSET(MONTHLY!$CB$16,0,0,COUNTA(MONTHLY!$CJ:$CJ)-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cTributarios.1997">'RECURSOS TRIBUTARIOS'!$AE$9:$AS$64</definedName>
    <definedName name="RecTributarios.1998">'RECURSOS TRIBUTARIOS'!$AE$81:$AS$134</definedName>
    <definedName name="RecTributarios.1998.Aportes">'RECURSOS TRIBUTARIOS'!$AF$104:$AQ$104</definedName>
    <definedName name="RecTributarios.1998.ComExt">'RECURSOS TRIBUTARIOS'!$AF$111:$AQ$111</definedName>
    <definedName name="RecTributarios.1998.CoparticipadoNeto">'RECURSOS TRIBUTARIOS'!$AF$125:$AQ$125</definedName>
    <definedName name="RecTributarios.1998.Exportaciones">'RECURSOS TRIBUTARIOS'!$AF$114:$AQ$114</definedName>
    <definedName name="RecTributarios.1998.Ganancias">'RECURSOS TRIBUTARIOS'!$AF$85:$AQ$85</definedName>
    <definedName name="RecTributarios.1998.Importaciones">'RECURSOS TRIBUTARIOS'!$AF$113:$AQ$113</definedName>
    <definedName name="RecTributarios.1998.Impuestos">'RECURSOS TRIBUTARIOS'!$AF$83:$AQ$83</definedName>
    <definedName name="RecTributarios.1998.IVA">'RECURSOS TRIBUTARIOS'!$AF$86:$AQ$86</definedName>
    <definedName name="RecTributarios.1998.Patronales">'RECURSOS TRIBUTARIOS'!$AF$105:$AQ$105</definedName>
    <definedName name="RecTributarios.1998.Provincias">'RECURSOS TRIBUTARIOS'!$AF$132:$AQ$132</definedName>
    <definedName name="RecTributarios.1998.SegSoc">'RECURSOS TRIBUTARIOS'!$AF$102:$AQ$102</definedName>
    <definedName name="RecTributarios.1999">'RECURSOS TRIBUTARIOS'!$AE$151:$AS$206</definedName>
    <definedName name="RecTributarios.1999.Aportes">'RECURSOS TRIBUTARIOS'!$AF$176:$AQ$176</definedName>
    <definedName name="RecTributarios.1999.ComExt">'RECURSOS TRIBUTARIOS'!$AF$183:$AQ$183</definedName>
    <definedName name="RecTributarios.1999.CoparticipadoNeto">'RECURSOS TRIBUTARIOS'!$AF$197:$AQ$197</definedName>
    <definedName name="RecTributarios.1999.Exportaciones">'RECURSOS TRIBUTARIOS'!$AF$186:$AQ$186</definedName>
    <definedName name="RecTributarios.1999.Ganancias">'RECURSOS TRIBUTARIOS'!$AF$155:$AQ$155</definedName>
    <definedName name="RecTributarios.1999.Importaciones">'RECURSOS TRIBUTARIOS'!$AF$185:$AQ$185</definedName>
    <definedName name="RecTributarios.1999.Impuestos">'RECURSOS TRIBUTARIOS'!$AF$153:$AQ$153</definedName>
    <definedName name="RecTributarios.1999.IVA">'RECURSOS TRIBUTARIOS'!$AF$156:$AQ$156</definedName>
    <definedName name="RecTributarios.1999.Patronales">'RECURSOS TRIBUTARIOS'!$AF$177:$AQ$177</definedName>
    <definedName name="RecTributarios.1999.Provincias">'RECURSOS TRIBUTARIOS'!$AF$204:$AQ$204</definedName>
    <definedName name="RecTributarios.1999.SegSoc">'RECURSOS TRIBUTARIOS'!$AF$174:$AQ$174</definedName>
    <definedName name="RecTributarios.2000">'RECURSOS TRIBUTARIOS'!$AE$223:$AS$278</definedName>
    <definedName name="RecTributarios.2000.Aportes">'RECURSOS TRIBUTARIOS'!$AF$248:$AQ$248</definedName>
    <definedName name="RecTributarios.2000.ComExt">'RECURSOS TRIBUTARIOS'!$AF$255:$AQ$255</definedName>
    <definedName name="RecTributarios.2000.CoparticipadoNeto">'RECURSOS TRIBUTARIOS'!$AF$269:$AQ$269</definedName>
    <definedName name="RecTributarios.2000.Exportaciones">'RECURSOS TRIBUTARIOS'!$AF$258:$AQ$258</definedName>
    <definedName name="RecTributarios.2000.Ganancias">'RECURSOS TRIBUTARIOS'!$AF$227:$AQ$227</definedName>
    <definedName name="RecTributarios.2000.Importaciones">'RECURSOS TRIBUTARIOS'!$AF$257:$AQ$257</definedName>
    <definedName name="RecTributarios.2000.Impuestos">'RECURSOS TRIBUTARIOS'!$AF$225:$AQ$225</definedName>
    <definedName name="RecTributarios.2000.IVA">'RECURSOS TRIBUTARIOS'!$AF$228:$AQ$228</definedName>
    <definedName name="RecTributarios.2000.Patronales">'RECURSOS TRIBUTARIOS'!$AF$249:$AQ$249</definedName>
    <definedName name="RecTributarios.2000.Provincias">'RECURSOS TRIBUTARIOS'!$AF$276:$AQ$276</definedName>
    <definedName name="RecTributarios.2000.SegSoc">'RECURSOS TRIBUTARIOS'!$AF$246:$AQ$246</definedName>
    <definedName name="RecTributarios.2001">'RECURSOS TRIBUTARIOS'!$AE$296:$AS$353</definedName>
    <definedName name="RecTributarios.2001.Aportes">'RECURSOS TRIBUTARIOS'!$AF$322:$AQ$322</definedName>
    <definedName name="RecTributarios.2001.ComExt">'RECURSOS TRIBUTARIOS'!$AF$329:$AQ$329</definedName>
    <definedName name="RecTributarios.2001.CoparticipadoNeto">'RECURSOS TRIBUTARIOS'!$AF$344:$AQ$344</definedName>
    <definedName name="RecTributarios.2001.CreditosDebitos">'RECURSOS TRIBUTARIOS'!$AF$311:$AQ$311</definedName>
    <definedName name="RecTributarios.2001.Exportaciones">'RECURSOS TRIBUTARIOS'!$AF$332:$AQ$332</definedName>
    <definedName name="RecTributarios.2001.Ganancias">'RECURSOS TRIBUTARIOS'!$AF$300:$AQ$300</definedName>
    <definedName name="RecTributarios.2001.Importaciones">'RECURSOS TRIBUTARIOS'!$AF$331:$AQ$331</definedName>
    <definedName name="RecTributarios.2001.Impuestos">'RECURSOS TRIBUTARIOS'!$AF$298:$AQ$298</definedName>
    <definedName name="RecTributarios.2001.IVA">'RECURSOS TRIBUTARIOS'!$AF$301:$AQ$301</definedName>
    <definedName name="RecTributarios.2001.Patronales">'RECURSOS TRIBUTARIOS'!$AF$323:$AQ$323</definedName>
    <definedName name="RecTributarios.2001.Provincias">'RECURSOS TRIBUTARIOS'!$AF$351:$AQ$351</definedName>
    <definedName name="RecTributarios.2001.SegSoc">'RECURSOS TRIBUTARIOS'!$AF$320:$AQ$320</definedName>
    <definedName name="RecTributarios.2002">'RECURSOS TRIBUTARIOS'!$AE$371:$AS$428</definedName>
    <definedName name="RecTributarios.2002.Aportes">'RECURSOS TRIBUTARIOS'!$AF$397:$AQ$397</definedName>
    <definedName name="RecTributarios.2002.ComExt">'RECURSOS TRIBUTARIOS'!$AF$404:$AQ$404</definedName>
    <definedName name="RecTributarios.2002.CoparticipadoNeto">'RECURSOS TRIBUTARIOS'!$AF$419:$AQ$419</definedName>
    <definedName name="RecTributarios.2002.CreditosDebitos">'RECURSOS TRIBUTARIOS'!$AF$386:$AQ$386</definedName>
    <definedName name="RecTributarios.2002.Exportaciones">'RECURSOS TRIBUTARIOS'!$AF$407:$AQ$407</definedName>
    <definedName name="RecTributarios.2002.Ganancias">'RECURSOS TRIBUTARIOS'!$AF$375:$AQ$375</definedName>
    <definedName name="RecTributarios.2002.Importaciones">'RECURSOS TRIBUTARIOS'!$AF$406:$AQ$406</definedName>
    <definedName name="RecTributarios.2002.Impuestos">'RECURSOS TRIBUTARIOS'!$AF$373:$AQ$373</definedName>
    <definedName name="RecTributarios.2002.IVA">'RECURSOS TRIBUTARIOS'!$AF$376:$AQ$376</definedName>
    <definedName name="RecTributarios.2002.Patronales">'RECURSOS TRIBUTARIOS'!$AF$398:$AQ$398</definedName>
    <definedName name="RecTributarios.2002.Provincias">'RECURSOS TRIBUTARIOS'!$AF$426:$AQ$426</definedName>
    <definedName name="RecTributarios.2002.SegSoc">'RECURSOS TRIBUTARIOS'!$AF$395:$AQ$395</definedName>
    <definedName name="RecTributarios.2003">'RECURSOS TRIBUTARIOS'!$AE$452:$AS$509</definedName>
    <definedName name="RecTributarios.2003.Aportes">'RECURSOS TRIBUTARIOS'!$AF$478:$AQ$478</definedName>
    <definedName name="RecTributarios.2003.ComExt">'RECURSOS TRIBUTARIOS'!$AF$485:$AQ$485</definedName>
    <definedName name="RecTributarios.2003.CoparticipadoNeto">'RECURSOS TRIBUTARIOS'!$AF$500:$AQ$500</definedName>
    <definedName name="RecTributarios.2003.CreditosDebitos">'RECURSOS TRIBUTARIOS'!$AF$467:$AQ$467</definedName>
    <definedName name="RecTributarios.2003.Exportaciones">'RECURSOS TRIBUTARIOS'!$AF$488:$AQ$488</definedName>
    <definedName name="RecTributarios.2003.Ganancias">'RECURSOS TRIBUTARIOS'!$AF$456:$AQ$456</definedName>
    <definedName name="RecTributarios.2003.Importaciones">'RECURSOS TRIBUTARIOS'!$AF$487:$AQ$487</definedName>
    <definedName name="RecTributarios.2003.Impuestos">'RECURSOS TRIBUTARIOS'!$AF$454:$AQ$454</definedName>
    <definedName name="RecTributarios.2003.IVA">'RECURSOS TRIBUTARIOS'!$AF$457:$AQ$457</definedName>
    <definedName name="RecTributarios.2003.Patronales">'RECURSOS TRIBUTARIOS'!$AF$479:$AQ$479</definedName>
    <definedName name="RecTributarios.2003.Provincias">'RECURSOS TRIBUTARIOS'!$AF$507:$AQ$507</definedName>
    <definedName name="RecTributarios.2003.SegSoc">'RECURSOS TRIBUTARIOS'!$AF$476:$AQ$476</definedName>
    <definedName name="RecTributarios.2004">'RECURSOS TRIBUTARIOS'!$AE$527:$AS$584</definedName>
    <definedName name="RecTributarios.2004.Aportes">'RECURSOS TRIBUTARIOS'!$AF$553:$AQ$553</definedName>
    <definedName name="RecTributarios.2004.ComExt">'RECURSOS TRIBUTARIOS'!$AF$560:$AQ$560</definedName>
    <definedName name="RecTributarios.2004.CoparticipadoNeto">'RECURSOS TRIBUTARIOS'!$AF$575:$AQ$575</definedName>
    <definedName name="RecTributarios.2004.CreditosDebitos">'RECURSOS TRIBUTARIOS'!$AF$542:$AQ$542</definedName>
    <definedName name="RecTributarios.2004.Exportaciones">'RECURSOS TRIBUTARIOS'!$AF$563:$AQ$563</definedName>
    <definedName name="RecTributarios.2004.Ganancias">'RECURSOS TRIBUTARIOS'!$AF$531:$AQ$531</definedName>
    <definedName name="RecTributarios.2004.Importaciones">'RECURSOS TRIBUTARIOS'!$AF$562:$AQ$562</definedName>
    <definedName name="RecTributarios.2004.Impuestos">'RECURSOS TRIBUTARIOS'!$AF$529:$AQ$529</definedName>
    <definedName name="RecTributarios.2004.IVA">'RECURSOS TRIBUTARIOS'!$AF$532:$AQ$532</definedName>
    <definedName name="RecTributarios.2004.Patronales">'RECURSOS TRIBUTARIOS'!$AF$554:$AQ$554</definedName>
    <definedName name="RecTributarios.2004.Provincias">'RECURSOS TRIBUTARIOS'!$AF$582:$AQ$582</definedName>
    <definedName name="RecTributarios.2004.SegSoc">'RECURSOS TRIBUTARIOS'!$AF$551:$AQ$551</definedName>
    <definedName name="RecTributarios.2005">'RECURSOS TRIBUTARIOS'!$AE$602:$AS$659</definedName>
    <definedName name="RecTributarios.2005.Aportes">'RECURSOS TRIBUTARIOS'!$AF$635:$AQ$635</definedName>
    <definedName name="RecTributarios.2005.ComExt">'RECURSOS TRIBUTARIOS'!$AF$626:$AQ$626</definedName>
    <definedName name="RecTributarios.2005.CoparticipadoNeto">'RECURSOS TRIBUTARIOS'!$AF$650:$AQ$650</definedName>
    <definedName name="RecTributarios.2005.CreditosDebitos">'RECURSOS TRIBUTARIOS'!$AF$617:$AQ$617</definedName>
    <definedName name="RecTributarios.2005.Exportaciones">'RECURSOS TRIBUTARIOS'!$AF$629:$AQ$629</definedName>
    <definedName name="RecTributarios.2005.Ganancias">'RECURSOS TRIBUTARIOS'!$AF$606:$AQ$606</definedName>
    <definedName name="RecTributarios.2005.Importaciones">'RECURSOS TRIBUTARIOS'!$AF$628:$AQ$628</definedName>
    <definedName name="RecTributarios.2005.Impuestos">'RECURSOS TRIBUTARIOS'!$AF$604:$AQ$604</definedName>
    <definedName name="RecTributarios.2005.IVA">'RECURSOS TRIBUTARIOS'!$AF$607:$AQ$607</definedName>
    <definedName name="RecTributarios.2005.Patronales">'RECURSOS TRIBUTARIOS'!$AF$636:$AQ$636</definedName>
    <definedName name="RecTributarios.2005.Provincias">'RECURSOS TRIBUTARIOS'!$AF$657:$AQ$657</definedName>
    <definedName name="RecTributarios.2005.SegSoc">'RECURSOS TRIBUTARIOS'!$AF$633:$AQ$633</definedName>
    <definedName name="RecTributarios.2006">'RECURSOS TRIBUTARIOS'!$AE$677:$AS$734</definedName>
    <definedName name="RecTributarios.2006.Aportes">'RECURSOS TRIBUTARIOS'!$AF$710:$AQ$710</definedName>
    <definedName name="RecTributarios.2006.ComExt">'RECURSOS TRIBUTARIOS'!$AF$701:$AQ$701</definedName>
    <definedName name="RecTributarios.2006.CoparticipadoNeto">'RECURSOS TRIBUTARIOS'!$AF$725:$AQ$725</definedName>
    <definedName name="RecTributarios.2006.CreditosDebitos">'RECURSOS TRIBUTARIOS'!$AF$692:$AQ$692</definedName>
    <definedName name="RecTributarios.2006.Exportaciones">'RECURSOS TRIBUTARIOS'!$AF$704:$AQ$704</definedName>
    <definedName name="RecTributarios.2006.Ganancias">'RECURSOS TRIBUTARIOS'!$AF$681:$AQ$681</definedName>
    <definedName name="RecTributarios.2006.Importaciones">'RECURSOS TRIBUTARIOS'!$AF$703:$AQ$703</definedName>
    <definedName name="RecTributarios.2006.Impuestos">'RECURSOS TRIBUTARIOS'!$AF$679:$AQ$679</definedName>
    <definedName name="RecTributarios.2006.IVA">'RECURSOS TRIBUTARIOS'!$AF$682:$AQ$682</definedName>
    <definedName name="RecTributarios.2006.Patronales">'RECURSOS TRIBUTARIOS'!$AF$711:$AQ$711</definedName>
    <definedName name="RecTributarios.2006.Provincias">'RECURSOS TRIBUTARIOS'!$AF$732:$AQ$732</definedName>
    <definedName name="RecTributarios.2006.SegSoc">'RECURSOS TRIBUTARIOS'!$AF$708:$AQ$708</definedName>
    <definedName name="RecTributarios.2007">'RECURSOS TRIBUTARIOS'!$AE$752:$AS$809</definedName>
    <definedName name="RecTributarios.2007.Aportes">'RECURSOS TRIBUTARIOS'!$AF$785:$AQ$785</definedName>
    <definedName name="RecTributarios.2007.ComExt">'RECURSOS TRIBUTARIOS'!$AF$776:$AQ$776</definedName>
    <definedName name="RecTributarios.2007.CoparticipadoNeto">'RECURSOS TRIBUTARIOS'!$AF$800:$AQ$800</definedName>
    <definedName name="RecTributarios.2007.CreditosDebitos">'RECURSOS TRIBUTARIOS'!$AF$767:$AQ$767</definedName>
    <definedName name="RecTributarios.2007.Exportaciones">'RECURSOS TRIBUTARIOS'!$AF$779:$AQ$779</definedName>
    <definedName name="RecTributarios.2007.Ganancias">'RECURSOS TRIBUTARIOS'!$AF$756:$AQ$756</definedName>
    <definedName name="RecTributarios.2007.Importaciones">'RECURSOS TRIBUTARIOS'!$AF$778:$AQ$778</definedName>
    <definedName name="RecTributarios.2007.Impuestos">'RECURSOS TRIBUTARIOS'!$AF$754:$AQ$754</definedName>
    <definedName name="RecTributarios.2007.IVA">'RECURSOS TRIBUTARIOS'!$AF$757:$AQ$757</definedName>
    <definedName name="RecTributarios.2007.Patronales">'RECURSOS TRIBUTARIOS'!$AF$786:$AQ$786</definedName>
    <definedName name="RecTributarios.2007.Provincias">'RECURSOS TRIBUTARIOS'!$AF$807:$AQ$807</definedName>
    <definedName name="RecTributarios.2007.SegSoc">'RECURSOS TRIBUTARIOS'!$AF$783:$AQ$783</definedName>
    <definedName name="RecTributarios.2008">'RECURSOS TRIBUTARIOS'!$AE$827:$AS$884</definedName>
    <definedName name="RecTributarios.2008.Aportes">'RECURSOS TRIBUTARIOS'!$AF$860:$AQ$860</definedName>
    <definedName name="RecTributarios.2008.ComExt">'RECURSOS TRIBUTARIOS'!$AF$851:$AQ$851</definedName>
    <definedName name="RecTributarios.2008.CoparticipadoNeto">'RECURSOS TRIBUTARIOS'!$AF$875:$AQ$875</definedName>
    <definedName name="RecTributarios.2008.CreditosDebitos">'RECURSOS TRIBUTARIOS'!$AF$842:$AQ$842</definedName>
    <definedName name="RecTributarios.2008.Exportaciones">'RECURSOS TRIBUTARIOS'!$AF$854:$AQ$854</definedName>
    <definedName name="RecTributarios.2008.Ganancias">'RECURSOS TRIBUTARIOS'!$AF$831:$AQ$831</definedName>
    <definedName name="RecTributarios.2008.Importaciones">'RECURSOS TRIBUTARIOS'!$AF$853:$AQ$853</definedName>
    <definedName name="RecTributarios.2008.Impuestos">'RECURSOS TRIBUTARIOS'!$AF$829:$AQ$829</definedName>
    <definedName name="RecTributarios.2008.IVA">'RECURSOS TRIBUTARIOS'!$AF$832:$AQ$832</definedName>
    <definedName name="RecTributarios.2008.Patronales">'RECURSOS TRIBUTARIOS'!$AF$861:$AQ$861</definedName>
    <definedName name="RecTributarios.2008.Provincias">'RECURSOS TRIBUTARIOS'!$AF$882:$AQ$882</definedName>
    <definedName name="RecTributarios.2008.SegSoc">'RECURSOS TRIBUTARIOS'!$AF$858:$AQ$858</definedName>
    <definedName name="RecTributarios.2009">'RECURSOS TRIBUTARIOS'!$AE$905:$AS$960</definedName>
    <definedName name="RecTributarios.2009.Aportes">'RECURSOS TRIBUTARIOS'!$AF$937:$AQ$937</definedName>
    <definedName name="RecTributarios.2009.ComExt">'RECURSOS TRIBUTARIOS'!$AF$928:$AQ$928</definedName>
    <definedName name="RecTributarios.2009.CoparticipadoNeto">'RECURSOS TRIBUTARIOS'!$AF$951:$AQ$951</definedName>
    <definedName name="RecTributarios.2009.CreditosDebitos">'RECURSOS TRIBUTARIOS'!$AF$919:$AQ$919</definedName>
    <definedName name="RecTributarios.2009.Exportaciones">'RECURSOS TRIBUTARIOS'!$AF$931:$AQ$931</definedName>
    <definedName name="RecTributarios.2009.Ganancias">'RECURSOS TRIBUTARIOS'!$AF$909:$AQ$909</definedName>
    <definedName name="RecTributarios.2009.Importaciones">'RECURSOS TRIBUTARIOS'!$AF$930:$AQ$930</definedName>
    <definedName name="RecTributarios.2009.Impuestos">'RECURSOS TRIBUTARIOS'!$AF$907:$AQ$907</definedName>
    <definedName name="RecTributarios.2009.IVA">'RECURSOS TRIBUTARIOS'!$AF$910:$AQ$910</definedName>
    <definedName name="RecTributarios.2009.Patronales">'RECURSOS TRIBUTARIOS'!$AF$938:$AQ$938</definedName>
    <definedName name="RecTributarios.2009.Provincias">'RECURSOS TRIBUTARIOS'!$AF$958:$AQ$958</definedName>
    <definedName name="RecTributarios.2009.SegSoc">'RECURSOS TRIBUTARIOS'!$AF$935:$AQ$935</definedName>
    <definedName name="RecTributarios.2010">'RECURSOS TRIBUTARIOS'!$AE$981:$AS$1036</definedName>
    <definedName name="RecTributarios.2010.Aportes">'RECURSOS TRIBUTARIOS'!$AF$1013:$AQ$1013</definedName>
    <definedName name="RecTributarios.2010.ComExt">'RECURSOS TRIBUTARIOS'!$AF$1004:$AQ$1004</definedName>
    <definedName name="RecTributarios.2010.CoparticipadoNeto">'RECURSOS TRIBUTARIOS'!$AF$1027:$AQ$1027</definedName>
    <definedName name="RecTributarios.2010.CreditosDebitos">'RECURSOS TRIBUTARIOS'!$AF$995:$AQ$995</definedName>
    <definedName name="RecTributarios.2010.Exportaciones">'RECURSOS TRIBUTARIOS'!$AF$1007:$AQ$1007</definedName>
    <definedName name="RecTributarios.2010.Ganancias">'RECURSOS TRIBUTARIOS'!$AF$985:$AQ$985</definedName>
    <definedName name="RecTributarios.2010.Importaciones">'RECURSOS TRIBUTARIOS'!$AF$1006:$AQ$1006</definedName>
    <definedName name="RecTributarios.2010.Impuestos">'RECURSOS TRIBUTARIOS'!$AF$983:$AQ$983</definedName>
    <definedName name="RecTributarios.2010.IVA">'RECURSOS TRIBUTARIOS'!$AF$986:$AQ$986</definedName>
    <definedName name="RecTributarios.2010.Patronales">'RECURSOS TRIBUTARIOS'!$AF$1014:$AQ$1014</definedName>
    <definedName name="RecTributarios.2010.Provincias">'RECURSOS TRIBUTARIOS'!$AF$1034:$AQ$1034</definedName>
    <definedName name="RecTributarios.2010.SegSoc">'RECURSOS TRIBUTARIOS'!$AF$1011:$AQ$1011</definedName>
    <definedName name="RecTributarios.2011">'RECURSOS TRIBUTARIOS'!$AE$1057:$AS$1112</definedName>
    <definedName name="RecTributarios.2011.Aportes">'RECURSOS TRIBUTARIOS'!$AF$1089:$AQ$1089</definedName>
    <definedName name="RecTributarios.2011.ComExt">'RECURSOS TRIBUTARIOS'!$AF$1080:$AQ$1080</definedName>
    <definedName name="RecTributarios.2011.CoparticipadoNeto">'RECURSOS TRIBUTARIOS'!$AF$1103:$AQ$1103</definedName>
    <definedName name="RecTributarios.2011.CreditosDebitos">'RECURSOS TRIBUTARIOS'!$AF$1071:$AQ$1071</definedName>
    <definedName name="RecTributarios.2011.Exportaciones">'RECURSOS TRIBUTARIOS'!$AF$1083:$AQ$1083</definedName>
    <definedName name="RecTributarios.2011.Ganancias">'RECURSOS TRIBUTARIOS'!$AF$1061:$AQ$1061</definedName>
    <definedName name="RecTributarios.2011.Importaciones">'RECURSOS TRIBUTARIOS'!$AF$1082:$AQ$1082</definedName>
    <definedName name="RecTributarios.2011.Impuestos">'RECURSOS TRIBUTARIOS'!$AF$1059:$AQ$1059</definedName>
    <definedName name="RecTributarios.2011.IVA">'RECURSOS TRIBUTARIOS'!$AF$1062:$AQ$1062</definedName>
    <definedName name="RecTributarios.2011.Patronales">'RECURSOS TRIBUTARIOS'!$AF$1090:$AQ$1090</definedName>
    <definedName name="RecTributarios.2011.Provincias">'RECURSOS TRIBUTARIOS'!$AF$1110:$AQ$1110</definedName>
    <definedName name="RecTributarios.2011.SegSoc">'RECURSOS TRIBUTARIOS'!$AF$1087:$AQ$1087</definedName>
    <definedName name="RecTributarios.2012">'RECURSOS TRIBUTARIOS'!$AE$1133:$AS$1188</definedName>
    <definedName name="RecTributarios.2012.Aportes">'RECURSOS TRIBUTARIOS'!$AF$1165:$AQ$1165</definedName>
    <definedName name="RecTributarios.2012.ComExt">'RECURSOS TRIBUTARIOS'!$AF$1156:$AQ$1156</definedName>
    <definedName name="RecTributarios.2012.CoparticipadoNeto">'RECURSOS TRIBUTARIOS'!$AF$1179:$AQ$1179</definedName>
    <definedName name="RecTributarios.2012.CreditosDebitos">'RECURSOS TRIBUTARIOS'!$AF$1147:$AQ$1147</definedName>
    <definedName name="RecTributarios.2012.Exportaciones">'RECURSOS TRIBUTARIOS'!$AF$1159:$AQ$1159</definedName>
    <definedName name="RecTributarios.2012.Ganancias">'RECURSOS TRIBUTARIOS'!$AF$1137:$AQ$1137</definedName>
    <definedName name="RecTributarios.2012.Importaciones">'RECURSOS TRIBUTARIOS'!$AF$1158:$AQ$1158</definedName>
    <definedName name="RecTributarios.2012.Impuestos">'RECURSOS TRIBUTARIOS'!$AF$1135:$AQ$1135</definedName>
    <definedName name="RecTributarios.2012.IVA">'RECURSOS TRIBUTARIOS'!$AF$1138:$AQ$1138</definedName>
    <definedName name="RecTributarios.2012.Patronales">'RECURSOS TRIBUTARIOS'!$AF$1166:$AQ$1166</definedName>
    <definedName name="RecTributarios.2012.Provincias">'RECURSOS TRIBUTARIOS'!$AF$1186:$AQ$1186</definedName>
    <definedName name="RecTributarios.2012.SegSoc">'RECURSOS TRIBUTARIOS'!$AF$1163:$AQ$1163</definedName>
    <definedName name="RecTributarios.2013">'RECURSOS TRIBUTARIOS'!$AE$1209:$AS$1264</definedName>
    <definedName name="RecTributarios.2013.Aportes">'RECURSOS TRIBUTARIOS'!$AF$1241:$AQ$1241</definedName>
    <definedName name="RecTributarios.2013.ComExt">'RECURSOS TRIBUTARIOS'!$AF$1232:$AQ$1232</definedName>
    <definedName name="RecTributarios.2013.CoparticipadoNeto">'RECURSOS TRIBUTARIOS'!$AF$1255:$AQ$1255</definedName>
    <definedName name="RecTributarios.2013.CreditosDebitos">'RECURSOS TRIBUTARIOS'!$AF$1223:$AQ$1223</definedName>
    <definedName name="RecTributarios.2013.Exportaciones">'RECURSOS TRIBUTARIOS'!$AF$1235:$AQ$1235</definedName>
    <definedName name="RecTributarios.2013.Ganancias">'RECURSOS TRIBUTARIOS'!$AF$1213:$AQ$1213</definedName>
    <definedName name="RecTributarios.2013.Importaciones">'RECURSOS TRIBUTARIOS'!$AF$1234:$AQ$1234</definedName>
    <definedName name="RecTributarios.2013.Impuestos">'RECURSOS TRIBUTARIOS'!$AF$1211:$AQ$1211</definedName>
    <definedName name="RecTributarios.2013.IVA">'RECURSOS TRIBUTARIOS'!$AF$1214:$AQ$1214</definedName>
    <definedName name="RecTributarios.2013.Patronales">'RECURSOS TRIBUTARIOS'!$AF$1242:$AQ$1242</definedName>
    <definedName name="RecTributarios.2013.Provincias">'RECURSOS TRIBUTARIOS'!$AF$1262:$AQ$1262</definedName>
    <definedName name="RecTributarios.2013.SegSoc">'RECURSOS TRIBUTARIOS'!$AF$1239:$AQ$1239</definedName>
    <definedName name="RecTributarios.2014">'RECURSOS TRIBUTARIOS'!$AE$1285:$AS$1339</definedName>
    <definedName name="RecTributarios.2014.Aportes">'RECURSOS TRIBUTARIOS'!$AF$1317:$AQ$1317</definedName>
    <definedName name="RecTributarios.2014.ComExt">'RECURSOS TRIBUTARIOS'!$AF$1308:$AQ$1308</definedName>
    <definedName name="RecTributarios.2014.CoparticipadoNeto">'RECURSOS TRIBUTARIOS'!$AF$1330:$AQ$1330</definedName>
    <definedName name="RecTributarios.2014.CreditosDebitos">'RECURSOS TRIBUTARIOS'!$AF$1299:$AQ$1299</definedName>
    <definedName name="RecTributarios.2014.Exportaciones">'RECURSOS TRIBUTARIOS'!$AF$1311:$AQ$1311</definedName>
    <definedName name="RecTributarios.2014.Ganancias">'RECURSOS TRIBUTARIOS'!$AF$1289:$AQ$1289</definedName>
    <definedName name="RecTributarios.2014.Importaciones">'RECURSOS TRIBUTARIOS'!$AF$1310:$AQ$1310</definedName>
    <definedName name="RecTributarios.2014.Impuestos">'RECURSOS TRIBUTARIOS'!$AF$1287:$AQ$1287</definedName>
    <definedName name="RecTributarios.2014.IVA">'RECURSOS TRIBUTARIOS'!$AF$1290:$AQ$1290</definedName>
    <definedName name="RecTributarios.2014.Patronales">'RECURSOS TRIBUTARIOS'!$AF$1318:$AQ$1318</definedName>
    <definedName name="RecTributarios.2014.Provincias">'RECURSOS TRIBUTARIOS'!$AF$1337:$AQ$1337</definedName>
    <definedName name="RecTributarios.2014.SegSoc">'RECURSOS TRIBUTARIOS'!$AF$1315:$AQ$1315</definedName>
    <definedName name="RecTributarios.2015">'RECURSOS TRIBUTARIOS'!$AE$1360:$AS$1415</definedName>
    <definedName name="RecTributarios.2015.Aportes">'RECURSOS TRIBUTARIOS'!$AF$1392:$AQ$1392</definedName>
    <definedName name="RecTributarios.2015.ComExt">'RECURSOS TRIBUTARIOS'!$AF$1383:$AQ$1383</definedName>
    <definedName name="RecTributarios.2015.CoparticipadoNeto">'RECURSOS TRIBUTARIOS'!$AF$1406:$AQ$1406</definedName>
    <definedName name="RecTributarios.2015.CreditosDebitos">'RECURSOS TRIBUTARIOS'!$AF$1374:$AQ$1374</definedName>
    <definedName name="RecTributarios.2015.Exportaciones">'RECURSOS TRIBUTARIOS'!$AF$1386:$AQ$1386</definedName>
    <definedName name="RecTributarios.2015.Ganancias">'RECURSOS TRIBUTARIOS'!$AF$1364:$AQ$1364</definedName>
    <definedName name="RecTributarios.2015.Importaciones">'RECURSOS TRIBUTARIOS'!$AF$1385:$AQ$1385</definedName>
    <definedName name="RecTributarios.2015.Impuestos">'RECURSOS TRIBUTARIOS'!$AF$1362:$AQ$1362</definedName>
    <definedName name="RecTributarios.2015.IVA">'RECURSOS TRIBUTARIOS'!$AF$1365:$AQ$1365</definedName>
    <definedName name="RecTributarios.2015.Patronales">'RECURSOS TRIBUTARIOS'!$AF$1393:$AQ$1393</definedName>
    <definedName name="RecTributarios.2015.Provincias">'RECURSOS TRIBUTARIOS'!$AF$1413:$AQ$1413</definedName>
    <definedName name="RecTributarios.2015.SegSoc">'RECURSOS TRIBUTARIOS'!$AF$1390:$AQ$1390</definedName>
    <definedName name="RecTributarios.2016">'RECURSOS TRIBUTARIOS'!$AE$1436:$AR$1491</definedName>
    <definedName name="RecTributarios.2016.Aportes">'RECURSOS TRIBUTARIOS'!$AF$1468:$AQ$1468</definedName>
    <definedName name="RecTributarios.2016.ComExt">'RECURSOS TRIBUTARIOS'!$AF$1459:$AQ$1459</definedName>
    <definedName name="RecTributarios.2016.CoparticipadoNeto">'RECURSOS TRIBUTARIOS'!$AF$1482:$AQ$1482</definedName>
    <definedName name="RecTributarios.2016.CreditosDebitos">'RECURSOS TRIBUTARIOS'!$AF$1450:$AQ$1450</definedName>
    <definedName name="RecTributarios.2016.Exportaciones">'RECURSOS TRIBUTARIOS'!$AF$1462:$AQ$1462</definedName>
    <definedName name="RecTributarios.2016.Ganancias">'RECURSOS TRIBUTARIOS'!$AF$1440:$AQ$1440</definedName>
    <definedName name="RecTributarios.2016.Importaciones">'RECURSOS TRIBUTARIOS'!$AF$1461:$AQ$1461</definedName>
    <definedName name="RecTributarios.2016.Impuestos">'RECURSOS TRIBUTARIOS'!$AF$1438:$AQ$1438</definedName>
    <definedName name="RecTributarios.2016.IVA">'RECURSOS TRIBUTARIOS'!$AF$1441:$AQ$1441</definedName>
    <definedName name="RecTributarios.2016.Patronales">'RECURSOS TRIBUTARIOS'!$AF$1469:$AQ$1469</definedName>
    <definedName name="RecTributarios.2016.Provincias">'RECURSOS TRIBUTARIOS'!$AF$1489:$AQ$1489</definedName>
    <definedName name="RecTributarios.2016.SegSoc">'RECURSOS TRIBUTARIOS'!$AF$1466:$AQ$1466</definedName>
    <definedName name="RecTributarios.2017">'RECURSOS TRIBUTARIOS'!$AE$1499:$AR$1547</definedName>
    <definedName name="RecTributarios.2017.Aportes">'RECURSOS TRIBUTARIOS'!$AF$1531:$AQ$1531</definedName>
    <definedName name="RecTributarios.2017.ComExt">'RECURSOS TRIBUTARIOS'!$AF$1522:$AQ$1522</definedName>
    <definedName name="RecTributarios.2017.CreditosDebitos">'RECURSOS TRIBUTARIOS'!$AF$1513:$AQ$1513</definedName>
    <definedName name="RecTributarios.2017.Exportaciones">'RECURSOS TRIBUTARIOS'!$AF$1525:$AQ$1525</definedName>
    <definedName name="RecTributarios.2017.Ganancias">'RECURSOS TRIBUTARIOS'!$AF$1503:$AQ$1503</definedName>
    <definedName name="RecTributarios.2017.Importaciones">'RECURSOS TRIBUTARIOS'!$AF$1524:$AQ$1524</definedName>
    <definedName name="RecTributarios.2017.Impuestos">'RECURSOS TRIBUTARIOS'!$AF$1501:$AQ$1501</definedName>
    <definedName name="RecTributarios.2017.IVA">'RECURSOS TRIBUTARIOS'!$AF$1504:$AQ$1504</definedName>
    <definedName name="RecTributarios.2017.Patronales">'RECURSOS TRIBUTARIOS'!$AF$1532:$AQ$1532</definedName>
    <definedName name="RecTributarios.2017.SegSoc">'RECURSOS TRIBUTARIOS'!$AF$1529:$AQ$1529</definedName>
    <definedName name="RecTributarios.2018">'RECURSOS TRIBUTARIOS'!$AE$1555:$AS$1602</definedName>
    <definedName name="RecTributarios.2018.Aportes">'RECURSOS TRIBUTARIOS'!$AF$1588:$AQ$1588</definedName>
    <definedName name="RecTributarios.2018.ComExt">'RECURSOS TRIBUTARIOS'!$AF$1579:$AQ$1579</definedName>
    <definedName name="RecTributarios.2018.CreditosDebitos">'RECURSOS TRIBUTARIOS'!$AF$1569:$AQ$1569</definedName>
    <definedName name="RecTributarios.2018.Exportaciones">'RECURSOS TRIBUTARIOS'!$AF$1582:$AQ$1582</definedName>
    <definedName name="RecTributarios.2018.Ganancias">'RECURSOS TRIBUTARIOS'!$AF$1559:$AQ$1559</definedName>
    <definedName name="RecTributarios.2018.Importaciones">'RECURSOS TRIBUTARIOS'!$AF$1581:$AQ$1581</definedName>
    <definedName name="RecTributarios.2018.Impuestos">'RECURSOS TRIBUTARIOS'!$AF$1557:$AQ$1557</definedName>
    <definedName name="RecTributarios.2018.IVA">'RECURSOS TRIBUTARIOS'!$AF$1560:$AQ$1560</definedName>
    <definedName name="RecTributarios.2018.Patronales">'RECURSOS TRIBUTARIOS'!$AF$1589:$AQ$1589</definedName>
    <definedName name="RecTributarios.2018.SegSoc">'RECURSOS TRIBUTARIOS'!$AF$1586:$AQ$1586</definedName>
    <definedName name="RecTributarios.2019">'RECURSOS TRIBUTARIOS'!$AE$1613:$AS$1660</definedName>
    <definedName name="RecTributarios.2019.Aportes">'RECURSOS TRIBUTARIOS'!$AF$1646:$AQ$1646</definedName>
    <definedName name="RecTributarios.2019.ComExt">'RECURSOS TRIBUTARIOS'!$AF$1637:$AQ$1637</definedName>
    <definedName name="RecTributarios.2019.CreditosDebitos">'RECURSOS TRIBUTARIOS'!$AF$1627:$AQ$1627</definedName>
    <definedName name="RecTributarios.2019.Exportaciones">'RECURSOS TRIBUTARIOS'!$AF$1640:$AQ$1640</definedName>
    <definedName name="RecTributarios.2019.Ganancias">'RECURSOS TRIBUTARIOS'!$AF$1617:$AQ$1617</definedName>
    <definedName name="RecTributarios.2019.Importaciones">'RECURSOS TRIBUTARIOS'!$AF$1639:$AQ$1639</definedName>
    <definedName name="RecTributarios.2019.Impuestos">'RECURSOS TRIBUTARIOS'!$AF$1615:$AQ$1615</definedName>
    <definedName name="RecTributarios.2019.IVA">'RECURSOS TRIBUTARIOS'!$AF$1618:$AQ$1618</definedName>
    <definedName name="RecTributarios.2019.Patronales">'RECURSOS TRIBUTARIOS'!$AF$1647:$AQ$1647</definedName>
    <definedName name="RecTributarios.2019.SegSoc">'RECURSOS TRIBUTARIOS'!$AF$1644:$AQ$1644</definedName>
    <definedName name="RecTributarios.Aportes">'RECURSOS TRIBUTARIOS'!$D$42:$Y$42</definedName>
    <definedName name="RecTributarios.ComExt">'RECURSOS TRIBUTARIOS'!$D$51:$Y$51</definedName>
    <definedName name="RecTributarios.CreditosDebitos">'RECURSOS TRIBUTARIOS'!$D$26:$Y$26</definedName>
    <definedName name="RecTributarios.Exportaciones">'RECURSOS TRIBUTARIOS'!$D$54:$Y$54</definedName>
    <definedName name="RecTributarios.Ganancias">'RECURSOS TRIBUTARIOS'!$D$13:$Y$13</definedName>
    <definedName name="RecTributarios.Importaciones">'RECURSOS TRIBUTARIOS'!$D$53:$Y$53</definedName>
    <definedName name="RecTributarios.Impuestos">'RECURSOS TRIBUTARIOS'!$D$11:$Y$11</definedName>
    <definedName name="RecTributarios.IVA">'RECURSOS TRIBUTARIOS'!$D$14:$Y$14</definedName>
    <definedName name="RecTributarios.Patronales">'RECURSOS TRIBUTARIOS'!$D$43:$Y$43</definedName>
    <definedName name="RecTributarios.SegSoc">'RECURSOS TRIBUTARIOS'!$D$40:$Y$40</definedName>
    <definedName name="RecTributarios.Totales">'RECURSOS TRIBUTARIOS'!$B$9:$T$75</definedName>
    <definedName name="RecTributarios.Totales.Nacion">'RECURSOS TRIBUTARIOS'!$D$71:$Y$71</definedName>
    <definedName name="RecTributarios.Totales.NoPresup">'RECURSOS TRIBUTARIOS'!$D$74:$Y$74</definedName>
    <definedName name="RecTributarios.Totales.Provincias">'RECURSOS TRIBUTARIOS'!$D$73:$Y$73</definedName>
    <definedName name="RecTributarios.Totales.Recaudacion">'RECURSOS TRIBUTARIOS'!$D$59:$Y$59</definedName>
    <definedName name="RecTributarios.Totales.SegSocial">'RECURSOS TRIBUTARIOS'!$D$72:$Y$72</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2" hidden="1">'BASE CAJA (PROVINCIAS)'!$C$1330</definedName>
    <definedName name="solver_adj" localSheetId="41" hidden="1">'DATA SOURCES'!#REF!</definedName>
    <definedName name="solver_adj" localSheetId="3" hidden="1">'DEFICIT FINANCIERO'!#REF!</definedName>
    <definedName name="solver_cvg" localSheetId="22" hidden="1">0.0001</definedName>
    <definedName name="solver_cvg" localSheetId="41" hidden="1">0.0001</definedName>
    <definedName name="solver_cvg" localSheetId="3" hidden="1">0.0001</definedName>
    <definedName name="solver_drv" localSheetId="22" hidden="1">2</definedName>
    <definedName name="solver_drv" localSheetId="41" hidden="1">1</definedName>
    <definedName name="solver_drv" localSheetId="3" hidden="1">1</definedName>
    <definedName name="solver_eng" localSheetId="0" hidden="1">1</definedName>
    <definedName name="solver_eng" localSheetId="22" hidden="1">1</definedName>
    <definedName name="solver_eng" localSheetId="41" hidden="1">1</definedName>
    <definedName name="solver_eng" localSheetId="3" hidden="1">1</definedName>
    <definedName name="solver_eng" localSheetId="1" hidden="1">1</definedName>
    <definedName name="solver_est" localSheetId="22" hidden="1">1</definedName>
    <definedName name="solver_est" localSheetId="41" hidden="1">1</definedName>
    <definedName name="solver_est" localSheetId="3" hidden="1">1</definedName>
    <definedName name="solver_itr" localSheetId="22" hidden="1">2147483647</definedName>
    <definedName name="solver_itr" localSheetId="41" hidden="1">2147483647</definedName>
    <definedName name="solver_itr" localSheetId="3" hidden="1">2147483647</definedName>
    <definedName name="solver_lhs1" localSheetId="22" hidden="1">'BASE CAJA (PROVINCIAS)'!$C$1330</definedName>
    <definedName name="solver_lhs1" localSheetId="41" hidden="1">'DATA SOURCES'!#REF!</definedName>
    <definedName name="solver_lhs1" localSheetId="3" hidden="1">'DEFICIT FINANCIERO'!#REF!</definedName>
    <definedName name="solver_lhs2" localSheetId="3" hidden="1">'DEFICIT FINANCIERO'!#REF!</definedName>
    <definedName name="solver_mip" localSheetId="22" hidden="1">2147483647</definedName>
    <definedName name="solver_mip" localSheetId="41" hidden="1">2147483647</definedName>
    <definedName name="solver_mip" localSheetId="3" hidden="1">2147483647</definedName>
    <definedName name="solver_mni" localSheetId="22" hidden="1">30</definedName>
    <definedName name="solver_mni" localSheetId="41" hidden="1">30</definedName>
    <definedName name="solver_mni" localSheetId="3" hidden="1">30</definedName>
    <definedName name="solver_mrt" localSheetId="22" hidden="1">0.075</definedName>
    <definedName name="solver_mrt" localSheetId="41" hidden="1">0.075</definedName>
    <definedName name="solver_mrt" localSheetId="3" hidden="1">0.075</definedName>
    <definedName name="solver_msl" localSheetId="22" hidden="1">2</definedName>
    <definedName name="solver_msl" localSheetId="41" hidden="1">2</definedName>
    <definedName name="solver_msl" localSheetId="3" hidden="1">2</definedName>
    <definedName name="solver_neg" localSheetId="0" hidden="1">1</definedName>
    <definedName name="solver_neg" localSheetId="22" hidden="1">1</definedName>
    <definedName name="solver_neg" localSheetId="41" hidden="1">1</definedName>
    <definedName name="solver_neg" localSheetId="3" hidden="1">1</definedName>
    <definedName name="solver_neg" localSheetId="1" hidden="1">1</definedName>
    <definedName name="solver_nod" localSheetId="22" hidden="1">2147483647</definedName>
    <definedName name="solver_nod" localSheetId="41" hidden="1">2147483647</definedName>
    <definedName name="solver_nod" localSheetId="3" hidden="1">2147483647</definedName>
    <definedName name="solver_num" localSheetId="0" hidden="1">0</definedName>
    <definedName name="solver_num" localSheetId="22" hidden="1">0</definedName>
    <definedName name="solver_num" localSheetId="41" hidden="1">1</definedName>
    <definedName name="solver_num" localSheetId="3" hidden="1">2</definedName>
    <definedName name="solver_num" localSheetId="1" hidden="1">0</definedName>
    <definedName name="solver_nwt" localSheetId="22" hidden="1">1</definedName>
    <definedName name="solver_nwt" localSheetId="41" hidden="1">1</definedName>
    <definedName name="solver_nwt" localSheetId="3" hidden="1">1</definedName>
    <definedName name="solver_opt" localSheetId="0" hidden="1">ANUAL!$IB$10</definedName>
    <definedName name="solver_opt" localSheetId="22" hidden="1">'BASE CAJA (PROVINCIAS)'!$I$1327</definedName>
    <definedName name="solver_opt" localSheetId="41" hidden="1">'DATA SOURCES'!#REF!</definedName>
    <definedName name="solver_opt" localSheetId="3" hidden="1">'DEFICIT FINANCIERO'!#REF!</definedName>
    <definedName name="solver_opt" localSheetId="1" hidden="1">'DATA SOURCES'!#REF!</definedName>
    <definedName name="solver_pre" localSheetId="22" hidden="1">0.000001</definedName>
    <definedName name="solver_pre" localSheetId="41" hidden="1">0.000001</definedName>
    <definedName name="solver_pre" localSheetId="3" hidden="1">0.000001</definedName>
    <definedName name="solver_rbv" localSheetId="22" hidden="1">2</definedName>
    <definedName name="solver_rbv" localSheetId="41" hidden="1">1</definedName>
    <definedName name="solver_rbv" localSheetId="3" hidden="1">1</definedName>
    <definedName name="solver_rel1" localSheetId="22" hidden="1">6</definedName>
    <definedName name="solver_rel1" localSheetId="41" hidden="1">3</definedName>
    <definedName name="solver_rel1" localSheetId="3" hidden="1">1</definedName>
    <definedName name="solver_rel2" localSheetId="3" hidden="1">3</definedName>
    <definedName name="solver_rhs1" localSheetId="22" hidden="1">AllDifferent</definedName>
    <definedName name="solver_rhs1" localSheetId="41" hidden="1">0</definedName>
    <definedName name="solver_rhs1" localSheetId="3" hidden="1">1</definedName>
    <definedName name="solver_rhs2" localSheetId="3" hidden="1">0</definedName>
    <definedName name="solver_rlx" localSheetId="22" hidden="1">2</definedName>
    <definedName name="solver_rlx" localSheetId="41" hidden="1">2</definedName>
    <definedName name="solver_rlx" localSheetId="3" hidden="1">2</definedName>
    <definedName name="solver_rsd" localSheetId="22" hidden="1">0</definedName>
    <definedName name="solver_rsd" localSheetId="41" hidden="1">0</definedName>
    <definedName name="solver_rsd" localSheetId="3" hidden="1">0</definedName>
    <definedName name="solver_scl" localSheetId="22" hidden="1">2</definedName>
    <definedName name="solver_scl" localSheetId="41" hidden="1">1</definedName>
    <definedName name="solver_scl" localSheetId="3" hidden="1">1</definedName>
    <definedName name="solver_sho" localSheetId="22" hidden="1">2</definedName>
    <definedName name="solver_sho" localSheetId="41" hidden="1">2</definedName>
    <definedName name="solver_sho" localSheetId="3" hidden="1">2</definedName>
    <definedName name="solver_ssz" localSheetId="22" hidden="1">100</definedName>
    <definedName name="solver_ssz" localSheetId="41" hidden="1">100</definedName>
    <definedName name="solver_ssz" localSheetId="3" hidden="1">100</definedName>
    <definedName name="solver_tim" localSheetId="22" hidden="1">2147483647</definedName>
    <definedName name="solver_tim" localSheetId="41" hidden="1">2147483647</definedName>
    <definedName name="solver_tim" localSheetId="3" hidden="1">2147483647</definedName>
    <definedName name="solver_tol" localSheetId="22" hidden="1">0.01</definedName>
    <definedName name="solver_tol" localSheetId="41" hidden="1">0.01</definedName>
    <definedName name="solver_tol" localSheetId="3" hidden="1">0.01</definedName>
    <definedName name="solver_typ" localSheetId="0" hidden="1">1</definedName>
    <definedName name="solver_typ" localSheetId="22" hidden="1">3</definedName>
    <definedName name="solver_typ" localSheetId="41" hidden="1">2</definedName>
    <definedName name="solver_typ" localSheetId="3" hidden="1">2</definedName>
    <definedName name="solver_typ" localSheetId="1" hidden="1">1</definedName>
    <definedName name="solver_val" localSheetId="0" hidden="1">0</definedName>
    <definedName name="solver_val" localSheetId="22" hidden="1">0</definedName>
    <definedName name="solver_val" localSheetId="41" hidden="1">0</definedName>
    <definedName name="solver_val" localSheetId="3" hidden="1">0</definedName>
    <definedName name="solver_val" localSheetId="1" hidden="1">0</definedName>
    <definedName name="solver_ver" localSheetId="0" hidden="1">3</definedName>
    <definedName name="solver_ver" localSheetId="22" hidden="1">3</definedName>
    <definedName name="solver_ver" localSheetId="41" hidden="1">3</definedName>
    <definedName name="solver_ver" localSheetId="3" hidden="1">3</definedName>
    <definedName name="solver_ver" localSheetId="1" hidden="1">3</definedName>
    <definedName name="Tabla.BCRA">BCRA!$A$2:$AM$1154</definedName>
    <definedName name="Tabla.EMBI">#REF!</definedName>
    <definedName name="Tabla.IPC">IPC!$A$6:$L$857</definedName>
    <definedName name="Tabla.Todo.Anual">ANUAL!$B$4:$HW$27</definedName>
    <definedName name="Tabla.Todo.Mensual">MONTHLY!$B$4:$KP$279</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5"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5"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61" i="89" l="1"/>
  <c r="C61" i="89"/>
  <c r="B61" i="89"/>
  <c r="CO31" i="31"/>
  <c r="GO40" i="31" l="1"/>
  <c r="GO39" i="31"/>
  <c r="HB1" i="31"/>
  <c r="HC1" i="31" s="1"/>
  <c r="HD1" i="31" s="1"/>
  <c r="HE1" i="31" s="1"/>
  <c r="HA4" i="31" a="1"/>
  <c r="HA4" i="31" s="1"/>
  <c r="GZ4" i="31" a="1"/>
  <c r="GZ4" i="31" s="1"/>
  <c r="GY4" i="31" a="1"/>
  <c r="GY4" i="31" s="1"/>
  <c r="GX4" i="31" a="1"/>
  <c r="GX4" i="31" s="1"/>
  <c r="GW4" i="31" a="1"/>
  <c r="GW4" i="31" s="1"/>
  <c r="GV4" i="31" a="1"/>
  <c r="GV4" i="31" s="1"/>
  <c r="GU4" i="31" a="1"/>
  <c r="GU4" i="31" s="1"/>
  <c r="GT4" i="31" a="1"/>
  <c r="GT4" i="31" s="1"/>
  <c r="GS4" i="31" a="1"/>
  <c r="GS4" i="31" s="1"/>
  <c r="GR4" i="31" a="1"/>
  <c r="GR4" i="31" s="1"/>
  <c r="GR6" i="31"/>
  <c r="GR8" i="31"/>
  <c r="GR10" i="31"/>
  <c r="GR11" i="31"/>
  <c r="GR14" i="31"/>
  <c r="GR16" i="31"/>
  <c r="GR17" i="31"/>
  <c r="GR18" i="31"/>
  <c r="GR19" i="31"/>
  <c r="GR24" i="31"/>
  <c r="GR25" i="31"/>
  <c r="GR26" i="31"/>
  <c r="GR27" i="31"/>
  <c r="GR30" i="31"/>
  <c r="GQ4" i="31" a="1"/>
  <c r="GQ4" i="31" s="1"/>
  <c r="GQ8" i="31"/>
  <c r="GQ11" i="31"/>
  <c r="GQ16" i="31"/>
  <c r="GQ18" i="31"/>
  <c r="GQ26" i="31"/>
  <c r="GQ27" i="31"/>
  <c r="GP4" i="31" a="1"/>
  <c r="GP5" i="31" s="1"/>
  <c r="GO4" i="31" a="1"/>
  <c r="GO4" i="31" s="1"/>
  <c r="JB1" i="32"/>
  <c r="JC1" i="32"/>
  <c r="JD1" i="32" s="1"/>
  <c r="JE1" i="32" s="1"/>
  <c r="JF1" i="32" s="1"/>
  <c r="JG1" i="32" s="1"/>
  <c r="JC280" i="32"/>
  <c r="JB280" i="32"/>
  <c r="AQ31" i="31"/>
  <c r="GP25" i="31" l="1"/>
  <c r="GP15" i="31"/>
  <c r="GP24" i="31"/>
  <c r="GP12" i="31"/>
  <c r="GU24" i="31"/>
  <c r="GU10" i="31"/>
  <c r="GP28" i="31"/>
  <c r="GP18" i="31"/>
  <c r="GP8" i="31"/>
  <c r="GU17" i="31"/>
  <c r="GP26" i="31"/>
  <c r="GP16" i="31"/>
  <c r="GP4" i="31"/>
  <c r="GU26" i="31"/>
  <c r="GU15" i="31"/>
  <c r="GV16" i="31"/>
  <c r="GQ10" i="31"/>
  <c r="GR22" i="31"/>
  <c r="GR9" i="31"/>
  <c r="GU25" i="31"/>
  <c r="GU11" i="31"/>
  <c r="GV8" i="31"/>
  <c r="GP20" i="31"/>
  <c r="GP10" i="31"/>
  <c r="GQ24" i="31"/>
  <c r="GU19" i="31"/>
  <c r="GU8" i="31"/>
  <c r="GP23" i="31"/>
  <c r="GP11" i="31"/>
  <c r="GU23" i="31"/>
  <c r="GU9" i="31"/>
  <c r="GP30" i="31"/>
  <c r="GP19" i="31"/>
  <c r="GP9" i="31"/>
  <c r="GQ19" i="31"/>
  <c r="GU18" i="31"/>
  <c r="GU7" i="31"/>
  <c r="GP27" i="31"/>
  <c r="GP17" i="31"/>
  <c r="GP7" i="31"/>
  <c r="GU27" i="31"/>
  <c r="GU16" i="31"/>
  <c r="GV24" i="31"/>
  <c r="GW26" i="31"/>
  <c r="GW18" i="31"/>
  <c r="GW10" i="31"/>
  <c r="GW19" i="31"/>
  <c r="GW25" i="31"/>
  <c r="GW17" i="31"/>
  <c r="GW9" i="31"/>
  <c r="GW24" i="31"/>
  <c r="GW16" i="31"/>
  <c r="GW8" i="31"/>
  <c r="GW23" i="31"/>
  <c r="GW15" i="31"/>
  <c r="GW7" i="31"/>
  <c r="GW27" i="31"/>
  <c r="GW30" i="31"/>
  <c r="GW22" i="31"/>
  <c r="GW14" i="31"/>
  <c r="GW6" i="31"/>
  <c r="GW29" i="31"/>
  <c r="GW21" i="31"/>
  <c r="GW13" i="31"/>
  <c r="GW5" i="31"/>
  <c r="GW11" i="31"/>
  <c r="GW28" i="31"/>
  <c r="GW20" i="31"/>
  <c r="GW12" i="31"/>
  <c r="GV11" i="31"/>
  <c r="GV26" i="31"/>
  <c r="GV18" i="31"/>
  <c r="GV10" i="31"/>
  <c r="GV27" i="31"/>
  <c r="GV19" i="31"/>
  <c r="GV25" i="31"/>
  <c r="GV17" i="31"/>
  <c r="GV9" i="31"/>
  <c r="GV7" i="31"/>
  <c r="GV15" i="31"/>
  <c r="GV30" i="31"/>
  <c r="GV22" i="31"/>
  <c r="GV14" i="31"/>
  <c r="GV6" i="31"/>
  <c r="GV23" i="31"/>
  <c r="GV29" i="31"/>
  <c r="GV21" i="31"/>
  <c r="GV13" i="31"/>
  <c r="GV5" i="31"/>
  <c r="GV28" i="31"/>
  <c r="GV20" i="31"/>
  <c r="GV12" i="31"/>
  <c r="GU30" i="31"/>
  <c r="GU22" i="31"/>
  <c r="GU14" i="31"/>
  <c r="GU6" i="31"/>
  <c r="GU29" i="31"/>
  <c r="GU21" i="31"/>
  <c r="GU13" i="31"/>
  <c r="GU5" i="31"/>
  <c r="GU28" i="31"/>
  <c r="GU20" i="31"/>
  <c r="GU12" i="31"/>
  <c r="GT8" i="31"/>
  <c r="GT19" i="31"/>
  <c r="GT26" i="31"/>
  <c r="GT18" i="31"/>
  <c r="GT9" i="31"/>
  <c r="GT16" i="31"/>
  <c r="GT23" i="31"/>
  <c r="GT15" i="31"/>
  <c r="GT7" i="31"/>
  <c r="GT27" i="31"/>
  <c r="GT25" i="31"/>
  <c r="GT24" i="31"/>
  <c r="GT30" i="31"/>
  <c r="GT22" i="31"/>
  <c r="GT14" i="31"/>
  <c r="GT6" i="31"/>
  <c r="GT11" i="31"/>
  <c r="GT10" i="31"/>
  <c r="GT17" i="31"/>
  <c r="GT29" i="31"/>
  <c r="GT21" i="31"/>
  <c r="GT13" i="31"/>
  <c r="GT5" i="31"/>
  <c r="GT28" i="31"/>
  <c r="GT20" i="31"/>
  <c r="GT12" i="31"/>
  <c r="GS27" i="31"/>
  <c r="GS11" i="31"/>
  <c r="GS26" i="31"/>
  <c r="GS18" i="31"/>
  <c r="GS10" i="31"/>
  <c r="GS19" i="31"/>
  <c r="GS25" i="31"/>
  <c r="GS17" i="31"/>
  <c r="GS9" i="31"/>
  <c r="GS23" i="31"/>
  <c r="GS15" i="31"/>
  <c r="GS7" i="31"/>
  <c r="GS24" i="31"/>
  <c r="GS30" i="31"/>
  <c r="GS22" i="31"/>
  <c r="GS14" i="31"/>
  <c r="GS6" i="31"/>
  <c r="GS8" i="31"/>
  <c r="GS29" i="31"/>
  <c r="GS21" i="31"/>
  <c r="GS13" i="31"/>
  <c r="GS5" i="31"/>
  <c r="GS16" i="31"/>
  <c r="GS28" i="31"/>
  <c r="GS20" i="31"/>
  <c r="GS12" i="31"/>
  <c r="GR23" i="31"/>
  <c r="GR15" i="31"/>
  <c r="GR7" i="31"/>
  <c r="GR29" i="31"/>
  <c r="GR21" i="31"/>
  <c r="GR13" i="31"/>
  <c r="GR5" i="31"/>
  <c r="GR28" i="31"/>
  <c r="GR20" i="31"/>
  <c r="GR12" i="31"/>
  <c r="GQ25" i="31"/>
  <c r="GQ17" i="31"/>
  <c r="GQ9" i="31"/>
  <c r="GQ23" i="31"/>
  <c r="GQ15" i="31"/>
  <c r="GQ7" i="31"/>
  <c r="GQ30" i="31"/>
  <c r="GQ22" i="31"/>
  <c r="GQ14" i="31"/>
  <c r="GQ6" i="31"/>
  <c r="GQ29" i="31"/>
  <c r="GQ21" i="31"/>
  <c r="GQ13" i="31"/>
  <c r="GQ5" i="31"/>
  <c r="GQ28" i="31"/>
  <c r="GQ20" i="31"/>
  <c r="GQ12" i="31"/>
  <c r="GP22" i="31"/>
  <c r="GP14" i="31"/>
  <c r="GP6" i="31"/>
  <c r="GP29" i="31"/>
  <c r="GP21" i="31"/>
  <c r="GP13" i="31"/>
  <c r="GO10" i="31"/>
  <c r="GO25" i="31"/>
  <c r="GO17" i="31"/>
  <c r="GO9" i="31"/>
  <c r="GO27" i="31"/>
  <c r="GO24" i="31"/>
  <c r="GO16" i="31"/>
  <c r="GO8" i="31"/>
  <c r="GO11" i="31"/>
  <c r="GO18" i="31"/>
  <c r="GO23" i="31"/>
  <c r="GO15" i="31"/>
  <c r="GO7" i="31"/>
  <c r="GO19" i="31"/>
  <c r="GO26" i="31"/>
  <c r="GO30" i="31"/>
  <c r="GO22" i="31"/>
  <c r="GO14" i="31"/>
  <c r="GO6" i="31"/>
  <c r="GO29" i="31"/>
  <c r="GO13" i="31"/>
  <c r="GO5" i="31"/>
  <c r="GO21" i="31"/>
  <c r="GO28" i="31"/>
  <c r="GO20" i="31"/>
  <c r="GO12" i="31"/>
  <c r="IZ5" i="32" l="1"/>
  <c r="JA5" i="32"/>
  <c r="IZ6" i="32"/>
  <c r="JA6" i="32"/>
  <c r="IZ7" i="32"/>
  <c r="JA7" i="32"/>
  <c r="IZ8" i="32"/>
  <c r="JA8" i="32"/>
  <c r="IZ9" i="32"/>
  <c r="JA9" i="32"/>
  <c r="IZ10" i="32"/>
  <c r="JA10" i="32"/>
  <c r="IZ11" i="32"/>
  <c r="JA11" i="32"/>
  <c r="IZ12" i="32"/>
  <c r="JA12" i="32"/>
  <c r="IZ13" i="32"/>
  <c r="JA13" i="32"/>
  <c r="IZ14" i="32"/>
  <c r="JA14" i="32"/>
  <c r="IZ15" i="32"/>
  <c r="JA15" i="32"/>
  <c r="IZ16" i="32"/>
  <c r="JA16" i="32"/>
  <c r="IZ17" i="32"/>
  <c r="JA17" i="32"/>
  <c r="IZ18" i="32"/>
  <c r="JA18" i="32"/>
  <c r="IZ19" i="32"/>
  <c r="JA19" i="32"/>
  <c r="IZ20" i="32"/>
  <c r="JA20" i="32"/>
  <c r="IZ21" i="32"/>
  <c r="JA21" i="32"/>
  <c r="IZ22" i="32"/>
  <c r="JA22" i="32"/>
  <c r="IZ23" i="32"/>
  <c r="JA23" i="32"/>
  <c r="IZ24" i="32"/>
  <c r="JA24" i="32"/>
  <c r="IZ25" i="32"/>
  <c r="JA25" i="32"/>
  <c r="IZ26" i="32"/>
  <c r="JA26" i="32"/>
  <c r="IZ27" i="32"/>
  <c r="JA27" i="32"/>
  <c r="IZ28" i="32"/>
  <c r="JA28" i="32"/>
  <c r="IZ29" i="32"/>
  <c r="JA29" i="32"/>
  <c r="IZ30" i="32"/>
  <c r="JA30" i="32"/>
  <c r="IZ31" i="32"/>
  <c r="JA31" i="32"/>
  <c r="IZ32" i="32"/>
  <c r="JA32" i="32"/>
  <c r="IZ33" i="32"/>
  <c r="JA33" i="32"/>
  <c r="IZ34" i="32"/>
  <c r="JA34" i="32"/>
  <c r="IZ35" i="32"/>
  <c r="JA35" i="32"/>
  <c r="IZ36" i="32"/>
  <c r="JA36" i="32"/>
  <c r="IZ37" i="32"/>
  <c r="JA37" i="32"/>
  <c r="IZ38" i="32"/>
  <c r="JA38" i="32"/>
  <c r="IZ39" i="32"/>
  <c r="JA39" i="32"/>
  <c r="IZ40" i="32"/>
  <c r="JA40" i="32"/>
  <c r="IZ41" i="32"/>
  <c r="JA41" i="32"/>
  <c r="IZ42" i="32"/>
  <c r="JA42" i="32"/>
  <c r="IZ43" i="32"/>
  <c r="JA43" i="32"/>
  <c r="IZ44" i="32"/>
  <c r="JA44" i="32"/>
  <c r="IZ45" i="32"/>
  <c r="JA45" i="32"/>
  <c r="IZ46" i="32"/>
  <c r="JA46" i="32"/>
  <c r="IZ47" i="32"/>
  <c r="JA47" i="32"/>
  <c r="IZ48" i="32"/>
  <c r="JA48" i="32"/>
  <c r="IZ49" i="32"/>
  <c r="JA49" i="32"/>
  <c r="IZ50" i="32"/>
  <c r="JA50" i="32"/>
  <c r="IZ51" i="32"/>
  <c r="JA51" i="32"/>
  <c r="IZ52" i="32"/>
  <c r="JA52" i="32"/>
  <c r="IZ53" i="32"/>
  <c r="JA53" i="32"/>
  <c r="IZ54" i="32"/>
  <c r="JA54" i="32"/>
  <c r="IZ55" i="32"/>
  <c r="JA55" i="32"/>
  <c r="IZ56" i="32"/>
  <c r="JA56" i="32"/>
  <c r="IZ57" i="32"/>
  <c r="JA57" i="32"/>
  <c r="IZ58" i="32"/>
  <c r="JA58" i="32"/>
  <c r="IZ59" i="32"/>
  <c r="JA59" i="32"/>
  <c r="IZ60" i="32"/>
  <c r="JA60" i="32"/>
  <c r="IZ61" i="32"/>
  <c r="JA61" i="32"/>
  <c r="IZ62" i="32"/>
  <c r="JA62" i="32"/>
  <c r="IZ63" i="32"/>
  <c r="JA63" i="32"/>
  <c r="IZ64" i="32"/>
  <c r="JA64" i="32"/>
  <c r="IZ65" i="32"/>
  <c r="JA65" i="32"/>
  <c r="IZ66" i="32"/>
  <c r="JA66" i="32"/>
  <c r="IZ67" i="32"/>
  <c r="JA67" i="32"/>
  <c r="IZ68" i="32"/>
  <c r="JA68" i="32"/>
  <c r="IZ69" i="32"/>
  <c r="JA69" i="32"/>
  <c r="IZ70" i="32"/>
  <c r="JA70" i="32"/>
  <c r="IZ71" i="32"/>
  <c r="JA71" i="32"/>
  <c r="IZ72" i="32"/>
  <c r="JA72" i="32"/>
  <c r="IZ73" i="32"/>
  <c r="JA73" i="32"/>
  <c r="IZ74" i="32"/>
  <c r="JA74" i="32"/>
  <c r="IZ75" i="32"/>
  <c r="JA75" i="32"/>
  <c r="IZ76" i="32"/>
  <c r="JA76" i="32"/>
  <c r="IZ77" i="32"/>
  <c r="JA77" i="32"/>
  <c r="IZ78" i="32"/>
  <c r="JA78" i="32"/>
  <c r="IZ79" i="32"/>
  <c r="JA79" i="32"/>
  <c r="IZ80" i="32"/>
  <c r="JA80" i="32"/>
  <c r="IZ81" i="32"/>
  <c r="JA81" i="32"/>
  <c r="IZ82" i="32"/>
  <c r="JA82" i="32"/>
  <c r="IZ83" i="32"/>
  <c r="JA83" i="32"/>
  <c r="IZ84" i="32"/>
  <c r="JA84" i="32"/>
  <c r="IZ85" i="32"/>
  <c r="JA85" i="32"/>
  <c r="IZ86" i="32"/>
  <c r="JA86" i="32"/>
  <c r="IZ87" i="32"/>
  <c r="JA87" i="32"/>
  <c r="IZ88" i="32"/>
  <c r="JA88" i="32"/>
  <c r="IZ89" i="32"/>
  <c r="JA89" i="32"/>
  <c r="IZ90" i="32"/>
  <c r="JA90" i="32"/>
  <c r="IZ91" i="32"/>
  <c r="JA91" i="32"/>
  <c r="IZ92" i="32"/>
  <c r="JA92" i="32"/>
  <c r="IZ93" i="32"/>
  <c r="JA93" i="32"/>
  <c r="IZ94" i="32"/>
  <c r="JA94" i="32"/>
  <c r="IZ95" i="32"/>
  <c r="JA95" i="32"/>
  <c r="IZ96" i="32"/>
  <c r="JA96" i="32"/>
  <c r="IZ97" i="32"/>
  <c r="JA97" i="32"/>
  <c r="IZ98" i="32"/>
  <c r="JA98" i="32"/>
  <c r="IZ99" i="32"/>
  <c r="JA99" i="32"/>
  <c r="IZ100" i="32"/>
  <c r="JA100" i="32"/>
  <c r="IZ101" i="32"/>
  <c r="JA101" i="32"/>
  <c r="IZ102" i="32"/>
  <c r="JA102" i="32"/>
  <c r="IZ103" i="32"/>
  <c r="JA103" i="32"/>
  <c r="IZ104" i="32"/>
  <c r="JA104" i="32"/>
  <c r="IZ105" i="32"/>
  <c r="JA105" i="32"/>
  <c r="IZ106" i="32"/>
  <c r="JA106" i="32"/>
  <c r="IZ107" i="32"/>
  <c r="JA107" i="32"/>
  <c r="IZ108" i="32"/>
  <c r="JA108" i="32"/>
  <c r="IZ109" i="32"/>
  <c r="JA109" i="32"/>
  <c r="IZ110" i="32"/>
  <c r="JA110" i="32"/>
  <c r="IZ111" i="32"/>
  <c r="JA111" i="32"/>
  <c r="IZ112" i="32"/>
  <c r="JA112" i="32"/>
  <c r="IZ113" i="32"/>
  <c r="JA113" i="32"/>
  <c r="IZ114" i="32"/>
  <c r="JA114" i="32"/>
  <c r="IZ115" i="32"/>
  <c r="JA115" i="32"/>
  <c r="IZ116" i="32"/>
  <c r="JA116" i="32"/>
  <c r="IZ117" i="32"/>
  <c r="JA117" i="32"/>
  <c r="IZ118" i="32"/>
  <c r="JA118" i="32"/>
  <c r="IZ119" i="32"/>
  <c r="JA119" i="32"/>
  <c r="IZ120" i="32"/>
  <c r="JA120" i="32"/>
  <c r="IZ121" i="32"/>
  <c r="JA121" i="32"/>
  <c r="IZ122" i="32"/>
  <c r="JA122" i="32"/>
  <c r="IZ123" i="32"/>
  <c r="JA123" i="32"/>
  <c r="IZ124" i="32"/>
  <c r="JA124" i="32"/>
  <c r="IZ125" i="32"/>
  <c r="JA125" i="32"/>
  <c r="IZ126" i="32"/>
  <c r="JA126" i="32"/>
  <c r="IZ127" i="32"/>
  <c r="JA127" i="32"/>
  <c r="IZ128" i="32"/>
  <c r="JA128" i="32"/>
  <c r="IZ129" i="32"/>
  <c r="JA129" i="32"/>
  <c r="IZ130" i="32"/>
  <c r="JA130" i="32"/>
  <c r="IZ131" i="32"/>
  <c r="JA131" i="32"/>
  <c r="IZ132" i="32"/>
  <c r="JA132" i="32"/>
  <c r="IZ133" i="32"/>
  <c r="JA133" i="32"/>
  <c r="IZ134" i="32"/>
  <c r="JA134" i="32"/>
  <c r="IZ135" i="32"/>
  <c r="JA135" i="32"/>
  <c r="IZ136" i="32"/>
  <c r="JA136" i="32"/>
  <c r="IZ137" i="32"/>
  <c r="JA137" i="32"/>
  <c r="IZ138" i="32"/>
  <c r="JA138" i="32"/>
  <c r="IZ139" i="32"/>
  <c r="JA139" i="32"/>
  <c r="IZ140" i="32"/>
  <c r="JA140" i="32"/>
  <c r="IZ141" i="32"/>
  <c r="JA141" i="32"/>
  <c r="IZ142" i="32"/>
  <c r="JA142" i="32"/>
  <c r="IZ143" i="32"/>
  <c r="JA143" i="32"/>
  <c r="IZ144" i="32"/>
  <c r="JA144" i="32"/>
  <c r="IZ145" i="32"/>
  <c r="JA145" i="32"/>
  <c r="IZ146" i="32"/>
  <c r="JA146" i="32"/>
  <c r="IZ147" i="32"/>
  <c r="JA147" i="32"/>
  <c r="IZ148" i="32"/>
  <c r="JA148" i="32"/>
  <c r="IZ149" i="32"/>
  <c r="JA149" i="32"/>
  <c r="IZ150" i="32"/>
  <c r="JA150" i="32"/>
  <c r="IZ151" i="32"/>
  <c r="JA151" i="32"/>
  <c r="IZ152" i="32"/>
  <c r="JA152" i="32"/>
  <c r="IZ153" i="32"/>
  <c r="JA153" i="32"/>
  <c r="IZ154" i="32"/>
  <c r="JA154" i="32"/>
  <c r="IZ155" i="32"/>
  <c r="JA155" i="32"/>
  <c r="IZ156" i="32"/>
  <c r="JA156" i="32"/>
  <c r="IZ157" i="32"/>
  <c r="JA157" i="32"/>
  <c r="IZ158" i="32"/>
  <c r="JA158" i="32"/>
  <c r="IZ159" i="32"/>
  <c r="JA159" i="32"/>
  <c r="IZ160" i="32"/>
  <c r="JA160" i="32"/>
  <c r="IZ161" i="32"/>
  <c r="JA161" i="32"/>
  <c r="IZ162" i="32"/>
  <c r="JA162" i="32"/>
  <c r="IZ163" i="32"/>
  <c r="JA163" i="32"/>
  <c r="IZ164" i="32"/>
  <c r="JA164" i="32"/>
  <c r="IZ165" i="32"/>
  <c r="JA165" i="32"/>
  <c r="IZ166" i="32"/>
  <c r="JA166" i="32"/>
  <c r="IZ167" i="32"/>
  <c r="JA167" i="32"/>
  <c r="IZ168" i="32"/>
  <c r="JA168" i="32"/>
  <c r="IZ169" i="32"/>
  <c r="JA169" i="32"/>
  <c r="IZ170" i="32"/>
  <c r="JA170" i="32"/>
  <c r="IZ171" i="32"/>
  <c r="JA171" i="32"/>
  <c r="IZ172" i="32"/>
  <c r="JA172" i="32"/>
  <c r="IZ173" i="32"/>
  <c r="JA173" i="32"/>
  <c r="IZ174" i="32"/>
  <c r="JA174" i="32"/>
  <c r="IZ175" i="32"/>
  <c r="JA175" i="32"/>
  <c r="IZ176" i="32"/>
  <c r="JA176" i="32"/>
  <c r="IZ177" i="32"/>
  <c r="JA177" i="32"/>
  <c r="IZ178" i="32"/>
  <c r="JA178" i="32"/>
  <c r="IZ179" i="32"/>
  <c r="JA179" i="32"/>
  <c r="IZ180" i="32"/>
  <c r="JA180" i="32"/>
  <c r="IZ181" i="32"/>
  <c r="JA181" i="32"/>
  <c r="IZ182" i="32"/>
  <c r="JA182" i="32"/>
  <c r="IZ183" i="32"/>
  <c r="JA183" i="32"/>
  <c r="IZ184" i="32"/>
  <c r="JA184" i="32"/>
  <c r="IZ185" i="32"/>
  <c r="JA185" i="32"/>
  <c r="IZ186" i="32"/>
  <c r="JA186" i="32"/>
  <c r="IZ187" i="32"/>
  <c r="JA187" i="32"/>
  <c r="IZ188" i="32"/>
  <c r="JA188" i="32"/>
  <c r="IZ189" i="32"/>
  <c r="JA189" i="32"/>
  <c r="IZ190" i="32"/>
  <c r="JA190" i="32"/>
  <c r="IZ191" i="32"/>
  <c r="JA191" i="32"/>
  <c r="IZ192" i="32"/>
  <c r="JA192" i="32"/>
  <c r="IZ193" i="32"/>
  <c r="JA193" i="32"/>
  <c r="IZ194" i="32"/>
  <c r="JA194" i="32"/>
  <c r="IZ195" i="32"/>
  <c r="JA195" i="32"/>
  <c r="IZ196" i="32"/>
  <c r="JA196" i="32"/>
  <c r="IZ197" i="32"/>
  <c r="JA197" i="32"/>
  <c r="IZ198" i="32"/>
  <c r="JA198" i="32"/>
  <c r="IZ199" i="32"/>
  <c r="JA199" i="32"/>
  <c r="IZ200" i="32"/>
  <c r="JA200" i="32"/>
  <c r="IZ201" i="32"/>
  <c r="JA201" i="32"/>
  <c r="IZ202" i="32"/>
  <c r="JA202" i="32"/>
  <c r="IZ203" i="32"/>
  <c r="JA203" i="32"/>
  <c r="IZ204" i="32"/>
  <c r="JA204" i="32"/>
  <c r="IZ205" i="32"/>
  <c r="JA205" i="32"/>
  <c r="IZ206" i="32"/>
  <c r="JA206" i="32"/>
  <c r="IZ207" i="32"/>
  <c r="JA207" i="32"/>
  <c r="IZ208" i="32"/>
  <c r="JA208" i="32"/>
  <c r="IZ209" i="32"/>
  <c r="JA209" i="32"/>
  <c r="IZ210" i="32"/>
  <c r="JA210" i="32"/>
  <c r="IZ211" i="32"/>
  <c r="JA211" i="32"/>
  <c r="IZ212" i="32"/>
  <c r="JA212" i="32"/>
  <c r="IZ213" i="32"/>
  <c r="JA213" i="32"/>
  <c r="IZ214" i="32"/>
  <c r="JA214" i="32"/>
  <c r="IZ215" i="32"/>
  <c r="JA215" i="32"/>
  <c r="IZ216" i="32"/>
  <c r="JA216" i="32"/>
  <c r="IZ217" i="32"/>
  <c r="JA217" i="32"/>
  <c r="IZ218" i="32"/>
  <c r="JA218" i="32"/>
  <c r="IZ219" i="32"/>
  <c r="JA219" i="32"/>
  <c r="IZ220" i="32"/>
  <c r="JA220" i="32"/>
  <c r="IZ221" i="32"/>
  <c r="JA221" i="32"/>
  <c r="IZ222" i="32"/>
  <c r="JA222" i="32"/>
  <c r="IZ223" i="32"/>
  <c r="JA223" i="32"/>
  <c r="IZ224" i="32"/>
  <c r="JA224" i="32"/>
  <c r="IZ225" i="32"/>
  <c r="JA225" i="32"/>
  <c r="IZ226" i="32"/>
  <c r="JA226" i="32"/>
  <c r="IZ227" i="32"/>
  <c r="JA227" i="32"/>
  <c r="IZ228" i="32"/>
  <c r="JA228" i="32"/>
  <c r="IZ229" i="32"/>
  <c r="JA229" i="32"/>
  <c r="IZ230" i="32"/>
  <c r="JA230" i="32"/>
  <c r="IZ231" i="32"/>
  <c r="JA231" i="32"/>
  <c r="IZ232" i="32"/>
  <c r="JA232" i="32"/>
  <c r="IZ233" i="32"/>
  <c r="JA233" i="32"/>
  <c r="IZ234" i="32"/>
  <c r="JA234" i="32"/>
  <c r="IZ235" i="32"/>
  <c r="JA235" i="32"/>
  <c r="IZ236" i="32"/>
  <c r="JA236" i="32"/>
  <c r="IZ237" i="32"/>
  <c r="JA237" i="32"/>
  <c r="IZ238" i="32"/>
  <c r="JA238" i="32"/>
  <c r="IZ239" i="32"/>
  <c r="JA239" i="32"/>
  <c r="IZ240" i="32"/>
  <c r="JA240" i="32"/>
  <c r="IZ241" i="32"/>
  <c r="JA241" i="32"/>
  <c r="IZ242" i="32"/>
  <c r="JA242" i="32"/>
  <c r="IZ243" i="32"/>
  <c r="JA243" i="32"/>
  <c r="IZ244" i="32"/>
  <c r="JA244" i="32"/>
  <c r="IZ245" i="32"/>
  <c r="JA245" i="32"/>
  <c r="IZ246" i="32"/>
  <c r="JA246" i="32"/>
  <c r="IZ247" i="32"/>
  <c r="JA247" i="32"/>
  <c r="IZ248" i="32"/>
  <c r="JA248" i="32"/>
  <c r="IZ249" i="32"/>
  <c r="JA249" i="32"/>
  <c r="IZ250" i="32"/>
  <c r="JA250" i="32"/>
  <c r="IZ251" i="32"/>
  <c r="JA251" i="32"/>
  <c r="IZ252" i="32"/>
  <c r="JA252" i="32"/>
  <c r="IZ253" i="32"/>
  <c r="JA253" i="32"/>
  <c r="IZ254" i="32"/>
  <c r="JA254" i="32"/>
  <c r="IZ255" i="32"/>
  <c r="JA255" i="32"/>
  <c r="IZ256" i="32"/>
  <c r="JA256" i="32"/>
  <c r="IZ257" i="32"/>
  <c r="JA257" i="32"/>
  <c r="IZ258" i="32"/>
  <c r="JA258" i="32"/>
  <c r="IZ259" i="32"/>
  <c r="JA259" i="32"/>
  <c r="IZ260" i="32"/>
  <c r="JA260" i="32"/>
  <c r="IZ261" i="32"/>
  <c r="JA261" i="32"/>
  <c r="IZ262" i="32"/>
  <c r="JA262" i="32"/>
  <c r="IZ263" i="32"/>
  <c r="JA263" i="32"/>
  <c r="IZ264" i="32"/>
  <c r="JA264" i="32"/>
  <c r="IZ265" i="32"/>
  <c r="JA265" i="32"/>
  <c r="IZ266" i="32"/>
  <c r="JA266" i="32"/>
  <c r="IZ267" i="32"/>
  <c r="JA267" i="32"/>
  <c r="IZ268" i="32"/>
  <c r="JA268" i="32"/>
  <c r="IZ269" i="32"/>
  <c r="JA269" i="32"/>
  <c r="IZ270" i="32"/>
  <c r="JB270" i="32" s="1"/>
  <c r="JA270" i="32"/>
  <c r="IZ271" i="32"/>
  <c r="JB271" i="32" s="1"/>
  <c r="JA271" i="32"/>
  <c r="IZ272" i="32"/>
  <c r="JA272" i="32"/>
  <c r="IZ273" i="32"/>
  <c r="JB273" i="32" s="1"/>
  <c r="JA273" i="32"/>
  <c r="IZ274" i="32"/>
  <c r="JB274" i="32" s="1"/>
  <c r="JA274" i="32"/>
  <c r="IZ275" i="32"/>
  <c r="JB275" i="32" s="1"/>
  <c r="JA275" i="32"/>
  <c r="IZ276" i="32"/>
  <c r="JB276" i="32" s="1"/>
  <c r="JA276" i="32"/>
  <c r="IZ277" i="32"/>
  <c r="JB277" i="32" s="1"/>
  <c r="JA277" i="32"/>
  <c r="IZ278" i="32"/>
  <c r="JB278" i="32" s="1"/>
  <c r="JA278" i="32"/>
  <c r="IZ279" i="32"/>
  <c r="JB279" i="32" s="1"/>
  <c r="JA279" i="32"/>
  <c r="IZ280" i="32"/>
  <c r="JA280" i="32"/>
  <c r="JA4" i="32"/>
  <c r="IZ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Y76" i="32" a="1"/>
  <c r="AY76" i="32" s="1"/>
  <c r="FW31" i="31"/>
  <c r="FX31" i="31"/>
  <c r="FY31" i="31"/>
  <c r="FZ31" i="31"/>
  <c r="GA31" i="31"/>
  <c r="GB31" i="31"/>
  <c r="GC31" i="31"/>
  <c r="GD31" i="31"/>
  <c r="GE31" i="31"/>
  <c r="GF31" i="31"/>
  <c r="GG31" i="31"/>
  <c r="GH31" i="31"/>
  <c r="GI31" i="31"/>
  <c r="GJ31" i="31"/>
  <c r="GK31" i="31"/>
  <c r="GL31" i="31"/>
  <c r="FP31" i="31"/>
  <c r="FQ31" i="31"/>
  <c r="FR31" i="31"/>
  <c r="FS31" i="31"/>
  <c r="FT31" i="31"/>
  <c r="FU31" i="31"/>
  <c r="FV31" i="31"/>
  <c r="EZ31" i="31"/>
  <c r="FA31" i="31"/>
  <c r="FB31" i="31"/>
  <c r="FC31" i="31"/>
  <c r="FD31" i="31"/>
  <c r="FF31" i="31" s="1"/>
  <c r="FE31" i="31"/>
  <c r="FG31" i="31"/>
  <c r="C39" i="40"/>
  <c r="BT245" i="32"/>
  <c r="BT246" i="32"/>
  <c r="BT247" i="32"/>
  <c r="BT248" i="32"/>
  <c r="BT249" i="32"/>
  <c r="BT250" i="32"/>
  <c r="BT251" i="32"/>
  <c r="BT252" i="32"/>
  <c r="BT253" i="32"/>
  <c r="BT254" i="32"/>
  <c r="BT255" i="32"/>
  <c r="BT256" i="32"/>
  <c r="BT257" i="32"/>
  <c r="BT258" i="32"/>
  <c r="BT259" i="32"/>
  <c r="BT260" i="32"/>
  <c r="BT261" i="32"/>
  <c r="BT262" i="32"/>
  <c r="BT263" i="32"/>
  <c r="BT264" i="32"/>
  <c r="BT265" i="32"/>
  <c r="BT266" i="32"/>
  <c r="BT267" i="32"/>
  <c r="BT268" i="32"/>
  <c r="BT269" i="32"/>
  <c r="BT270" i="32"/>
  <c r="BT271" i="32"/>
  <c r="BT272" i="32"/>
  <c r="BT273" i="32"/>
  <c r="BT274" i="32"/>
  <c r="BT275" i="32"/>
  <c r="BT276" i="32"/>
  <c r="BT277" i="32"/>
  <c r="BT278" i="32"/>
  <c r="BT279" i="32"/>
  <c r="BV279" i="32" s="1"/>
  <c r="BT280" i="32"/>
  <c r="BT281" i="32"/>
  <c r="BT282" i="32"/>
  <c r="BW282" i="32" s="1"/>
  <c r="BT244" i="32"/>
  <c r="DB281" i="32"/>
  <c r="DC281" i="32"/>
  <c r="DD281" i="32"/>
  <c r="DE281" i="32"/>
  <c r="DF281" i="32"/>
  <c r="DG281" i="32"/>
  <c r="DH281" i="32"/>
  <c r="DI281" i="32"/>
  <c r="DJ281" i="32"/>
  <c r="EB281" i="32" s="1"/>
  <c r="DK281" i="32"/>
  <c r="DL281" i="32"/>
  <c r="DM281" i="32"/>
  <c r="DN281" i="32"/>
  <c r="DO281" i="32"/>
  <c r="DX281" i="32" s="1"/>
  <c r="DP281" i="32"/>
  <c r="DQ281" i="32"/>
  <c r="DR281" i="32"/>
  <c r="DS281" i="32"/>
  <c r="EC281" i="32"/>
  <c r="EE281" i="32" s="1"/>
  <c r="ED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FB281" i="32"/>
  <c r="FC281" i="32"/>
  <c r="FD281" i="32"/>
  <c r="FE281" i="32"/>
  <c r="DB282" i="32"/>
  <c r="DC282" i="32"/>
  <c r="DU282" i="32" s="1"/>
  <c r="DD282" i="32"/>
  <c r="DE282" i="32"/>
  <c r="DW282" i="32" s="1"/>
  <c r="DF282" i="32"/>
  <c r="DG282" i="32"/>
  <c r="DH282" i="32"/>
  <c r="DI282" i="32"/>
  <c r="DJ282" i="32"/>
  <c r="DK282" i="32"/>
  <c r="DT282" i="32" s="1"/>
  <c r="DL282" i="32"/>
  <c r="DM282" i="32"/>
  <c r="DN282" i="32"/>
  <c r="DO282" i="32"/>
  <c r="DP282" i="32"/>
  <c r="DQ282" i="32"/>
  <c r="DR282" i="32"/>
  <c r="DS282" i="32"/>
  <c r="DV282" i="32"/>
  <c r="EC282" i="32"/>
  <c r="EE282" i="32" s="1"/>
  <c r="ED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FB282" i="32"/>
  <c r="FC282" i="32"/>
  <c r="FD282" i="32"/>
  <c r="FE282" i="32"/>
  <c r="BV278" i="32"/>
  <c r="K282" i="32"/>
  <c r="L282" i="32"/>
  <c r="M282" i="32"/>
  <c r="N282" i="32"/>
  <c r="O282" i="32"/>
  <c r="AH41" i="89"/>
  <c r="AS40" i="89"/>
  <c r="BD281" i="32"/>
  <c r="BI281" i="32" s="1"/>
  <c r="BE281" i="32"/>
  <c r="BJ281" i="32" s="1"/>
  <c r="BF281" i="32"/>
  <c r="BK281" i="32" s="1"/>
  <c r="BG281" i="32"/>
  <c r="BL281" i="32" s="1"/>
  <c r="BD282" i="32"/>
  <c r="BI282" i="32" s="1"/>
  <c r="BE282" i="32"/>
  <c r="BJ282" i="32" s="1"/>
  <c r="BF282" i="32"/>
  <c r="BK282" i="32" s="1"/>
  <c r="BG282" i="32"/>
  <c r="BL282" i="32" s="1"/>
  <c r="K280" i="32"/>
  <c r="P280" i="32" s="1"/>
  <c r="L280" i="32"/>
  <c r="Q280" i="32" s="1"/>
  <c r="M280" i="32"/>
  <c r="R280" i="32" s="1"/>
  <c r="N280" i="32"/>
  <c r="S280" i="32" s="1"/>
  <c r="O280" i="32"/>
  <c r="T280" i="32" s="1"/>
  <c r="K281" i="32"/>
  <c r="L281" i="32"/>
  <c r="M281" i="32"/>
  <c r="N281" i="32"/>
  <c r="O281" i="32"/>
  <c r="J2449" i="13"/>
  <c r="K2449" i="13"/>
  <c r="L2449" i="13"/>
  <c r="M2449" i="13"/>
  <c r="J2447" i="13"/>
  <c r="K2447" i="13"/>
  <c r="L2447" i="13"/>
  <c r="M2447" i="13"/>
  <c r="DT281" i="32" l="1"/>
  <c r="DZ281" i="32"/>
  <c r="BV282" i="32"/>
  <c r="BW278" i="32"/>
  <c r="DV281" i="32"/>
  <c r="JC276" i="32"/>
  <c r="JC272" i="32"/>
  <c r="JB272" i="32"/>
  <c r="JC279" i="32"/>
  <c r="JC275" i="32"/>
  <c r="JC271" i="32"/>
  <c r="Q281" i="32"/>
  <c r="JC278" i="32"/>
  <c r="JC274" i="32"/>
  <c r="JC270" i="32"/>
  <c r="EB282" i="32"/>
  <c r="EA281" i="32"/>
  <c r="BX278" i="32"/>
  <c r="BX282" i="32"/>
  <c r="JC277" i="32"/>
  <c r="JC273" i="32"/>
  <c r="BX281" i="32"/>
  <c r="DX282" i="32"/>
  <c r="DY282" i="32"/>
  <c r="DW281" i="32"/>
  <c r="BV280" i="32"/>
  <c r="S281" i="32"/>
  <c r="S282" i="32" s="1"/>
  <c r="S283" i="32" s="1"/>
  <c r="S284" i="32" s="1"/>
  <c r="S285" i="32" s="1"/>
  <c r="S286" i="32" s="1"/>
  <c r="S287" i="32" s="1"/>
  <c r="S288" i="32" s="1"/>
  <c r="S289" i="32" s="1"/>
  <c r="S290" i="32" s="1"/>
  <c r="S291" i="32" s="1"/>
  <c r="BW281" i="32"/>
  <c r="BX279" i="32"/>
  <c r="BW279" i="32"/>
  <c r="DY281" i="32"/>
  <c r="R281" i="32"/>
  <c r="R282" i="32" s="1"/>
  <c r="R283" i="32" s="1"/>
  <c r="R284" i="32" s="1"/>
  <c r="R285" i="32" s="1"/>
  <c r="R286" i="32" s="1"/>
  <c r="R287" i="32" s="1"/>
  <c r="R288" i="32" s="1"/>
  <c r="R289" i="32" s="1"/>
  <c r="R290" i="32" s="1"/>
  <c r="R291" i="32" s="1"/>
  <c r="BV281" i="32"/>
  <c r="BX280" i="32"/>
  <c r="P281" i="32"/>
  <c r="P282" i="32" s="1"/>
  <c r="P283" i="32" s="1"/>
  <c r="P284" i="32" s="1"/>
  <c r="P285" i="32" s="1"/>
  <c r="P286" i="32" s="1"/>
  <c r="P287" i="32" s="1"/>
  <c r="P288" i="32" s="1"/>
  <c r="P289" i="32" s="1"/>
  <c r="P290" i="32" s="1"/>
  <c r="P291" i="32" s="1"/>
  <c r="EA282" i="32"/>
  <c r="BW280" i="32"/>
  <c r="DZ282" i="32"/>
  <c r="DU281" i="32"/>
  <c r="AY219" i="32"/>
  <c r="AY273" i="32"/>
  <c r="AY265" i="32"/>
  <c r="AY257" i="32"/>
  <c r="AY249" i="32"/>
  <c r="AY241" i="32"/>
  <c r="AY233" i="32"/>
  <c r="AY225" i="32"/>
  <c r="AY217" i="32"/>
  <c r="AY209" i="32"/>
  <c r="AY201" i="32"/>
  <c r="AY193" i="32"/>
  <c r="AY185" i="32"/>
  <c r="AY177" i="32"/>
  <c r="AY169" i="32"/>
  <c r="AY161" i="32"/>
  <c r="AY153" i="32"/>
  <c r="AY145" i="32"/>
  <c r="AY137" i="32"/>
  <c r="AY129" i="32"/>
  <c r="AY121" i="32"/>
  <c r="AY113" i="32"/>
  <c r="AY105" i="32"/>
  <c r="AY97" i="32"/>
  <c r="AY89" i="32"/>
  <c r="AY81" i="32"/>
  <c r="AY267" i="32"/>
  <c r="AY235" i="32"/>
  <c r="AY211" i="32"/>
  <c r="AY187" i="32"/>
  <c r="AY163" i="32"/>
  <c r="AY139" i="32"/>
  <c r="AY99" i="32"/>
  <c r="AY272" i="32"/>
  <c r="AY264" i="32"/>
  <c r="AY256" i="32"/>
  <c r="AY248" i="32"/>
  <c r="AY240" i="32"/>
  <c r="AY232" i="32"/>
  <c r="AY224" i="32"/>
  <c r="AY216" i="32"/>
  <c r="AY208" i="32"/>
  <c r="AY200" i="32"/>
  <c r="AY192" i="32"/>
  <c r="AY184" i="32"/>
  <c r="AY176" i="32"/>
  <c r="AY168" i="32"/>
  <c r="AY160" i="32"/>
  <c r="AY152" i="32"/>
  <c r="AY144" i="32"/>
  <c r="AY136" i="32"/>
  <c r="AY128" i="32"/>
  <c r="AY120" i="32"/>
  <c r="AY112" i="32"/>
  <c r="AY104" i="32"/>
  <c r="AY96" i="32"/>
  <c r="AY88" i="32"/>
  <c r="AY80" i="32"/>
  <c r="AY279" i="32"/>
  <c r="AY271" i="32"/>
  <c r="AY263" i="32"/>
  <c r="AY255" i="32"/>
  <c r="AY247" i="32"/>
  <c r="AY239" i="32"/>
  <c r="AY231" i="32"/>
  <c r="AY223" i="32"/>
  <c r="AY215" i="32"/>
  <c r="AY207" i="32"/>
  <c r="AY199" i="32"/>
  <c r="AY191" i="32"/>
  <c r="AY183" i="32"/>
  <c r="AY175" i="32"/>
  <c r="AY167" i="32"/>
  <c r="AY159" i="32"/>
  <c r="AY151" i="32"/>
  <c r="AY143" i="32"/>
  <c r="AY135" i="32"/>
  <c r="AY127" i="32"/>
  <c r="AY119" i="32"/>
  <c r="AY111" i="32"/>
  <c r="AY103" i="32"/>
  <c r="AY95" i="32"/>
  <c r="AY87" i="32"/>
  <c r="AY79" i="32"/>
  <c r="AY275" i="32"/>
  <c r="AY251" i="32"/>
  <c r="AY227" i="32"/>
  <c r="AY195" i="32"/>
  <c r="AY171" i="32"/>
  <c r="AY155" i="32"/>
  <c r="AY131" i="32"/>
  <c r="AY123" i="32"/>
  <c r="AY115" i="32"/>
  <c r="AY107" i="32"/>
  <c r="AY91" i="32"/>
  <c r="AY274" i="32"/>
  <c r="AY258" i="32"/>
  <c r="AY242" i="32"/>
  <c r="AY226" i="32"/>
  <c r="AY210" i="32"/>
  <c r="AY194" i="32"/>
  <c r="AY178" i="32"/>
  <c r="AY162" i="32"/>
  <c r="AY146" i="32"/>
  <c r="AY130" i="32"/>
  <c r="AY114" i="32"/>
  <c r="AY98" i="32"/>
  <c r="AY90" i="32"/>
  <c r="AY278" i="32"/>
  <c r="AY270" i="32"/>
  <c r="AY262" i="32"/>
  <c r="AY254" i="32"/>
  <c r="AY246" i="32"/>
  <c r="AY238" i="32"/>
  <c r="AY230" i="32"/>
  <c r="AY222" i="32"/>
  <c r="AY214" i="32"/>
  <c r="AY206" i="32"/>
  <c r="AY198" i="32"/>
  <c r="AY190" i="32"/>
  <c r="AY182" i="32"/>
  <c r="AY174" i="32"/>
  <c r="AY166" i="32"/>
  <c r="AY158" i="32"/>
  <c r="AY150" i="32"/>
  <c r="AY142" i="32"/>
  <c r="AY134" i="32"/>
  <c r="AY126" i="32"/>
  <c r="AY118" i="32"/>
  <c r="AY110" i="32"/>
  <c r="AY102" i="32"/>
  <c r="AY94" i="32"/>
  <c r="AY86" i="32"/>
  <c r="AY78" i="32"/>
  <c r="AY266" i="32"/>
  <c r="AY250" i="32"/>
  <c r="AY234" i="32"/>
  <c r="AY218" i="32"/>
  <c r="AY202" i="32"/>
  <c r="AY186" i="32"/>
  <c r="AY170" i="32"/>
  <c r="AY154" i="32"/>
  <c r="AY138" i="32"/>
  <c r="AY122" i="32"/>
  <c r="AY106" i="32"/>
  <c r="AY82" i="32"/>
  <c r="AY277" i="32"/>
  <c r="AY269" i="32"/>
  <c r="AY261" i="32"/>
  <c r="AY253" i="32"/>
  <c r="AY245" i="32"/>
  <c r="AY237" i="32"/>
  <c r="AY229" i="32"/>
  <c r="AY221" i="32"/>
  <c r="AY213" i="32"/>
  <c r="AY205" i="32"/>
  <c r="AY197" i="32"/>
  <c r="AY189" i="32"/>
  <c r="AY181" i="32"/>
  <c r="AY173" i="32"/>
  <c r="AY165" i="32"/>
  <c r="AY157" i="32"/>
  <c r="AY149" i="32"/>
  <c r="AY141" i="32"/>
  <c r="AY133" i="32"/>
  <c r="AY125" i="32"/>
  <c r="AY117" i="32"/>
  <c r="AY109" i="32"/>
  <c r="AY101" i="32"/>
  <c r="AY93" i="32"/>
  <c r="AY85" i="32"/>
  <c r="AY77" i="32"/>
  <c r="AY259" i="32"/>
  <c r="AY243" i="32"/>
  <c r="AY203" i="32"/>
  <c r="AY179" i="32"/>
  <c r="AY147" i="32"/>
  <c r="AY83" i="32"/>
  <c r="AY276" i="32"/>
  <c r="AY268" i="32"/>
  <c r="AY260" i="32"/>
  <c r="AY252" i="32"/>
  <c r="AY244" i="32"/>
  <c r="AY236" i="32"/>
  <c r="AY228" i="32"/>
  <c r="AY220" i="32"/>
  <c r="AY212" i="32"/>
  <c r="AY204" i="32"/>
  <c r="AY196" i="32"/>
  <c r="AY188" i="32"/>
  <c r="AY180" i="32"/>
  <c r="AY172" i="32"/>
  <c r="AY164" i="32"/>
  <c r="AY156" i="32"/>
  <c r="AY148" i="32"/>
  <c r="AY140" i="32"/>
  <c r="AY132" i="32"/>
  <c r="AY124" i="32"/>
  <c r="AY116" i="32"/>
  <c r="AY108" i="32"/>
  <c r="AY100" i="32"/>
  <c r="AY92" i="32"/>
  <c r="AY84" i="32"/>
  <c r="T281" i="32"/>
  <c r="T282" i="32" s="1"/>
  <c r="T283" i="32" s="1"/>
  <c r="T284" i="32" s="1"/>
  <c r="T285" i="32" s="1"/>
  <c r="T286" i="32" s="1"/>
  <c r="T287" i="32" s="1"/>
  <c r="T288" i="32" s="1"/>
  <c r="T289" i="32" s="1"/>
  <c r="T290" i="32" s="1"/>
  <c r="T291" i="32" s="1"/>
  <c r="Q282" i="32"/>
  <c r="Q283" i="32" s="1"/>
  <c r="Q284" i="32" s="1"/>
  <c r="Q285" i="32" s="1"/>
  <c r="Q286" i="32" s="1"/>
  <c r="Q287" i="32" s="1"/>
  <c r="Q288" i="32" s="1"/>
  <c r="Q289" i="32" s="1"/>
  <c r="Q290" i="32" s="1"/>
  <c r="Q291" i="32" s="1"/>
  <c r="CS30" i="89" l="1"/>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Y279" i="32"/>
  <c r="IY276" i="32"/>
  <c r="IY27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31" i="31" l="1"/>
  <c r="T31" i="31"/>
  <c r="U31" i="31"/>
  <c r="BF14" i="89"/>
  <c r="BF13" i="89"/>
  <c r="BV273" i="32"/>
  <c r="BW273" i="32"/>
  <c r="BX273" i="32"/>
  <c r="BV274" i="32"/>
  <c r="BW274" i="32"/>
  <c r="BX274" i="32"/>
  <c r="BV275" i="32"/>
  <c r="BW275" i="32"/>
  <c r="BX275" i="32"/>
  <c r="BV276" i="32"/>
  <c r="BW276" i="32"/>
  <c r="BX276" i="32"/>
  <c r="BV277" i="32"/>
  <c r="BW277" i="32"/>
  <c r="BX277" i="32"/>
  <c r="BV160" i="32"/>
  <c r="BW160" i="32"/>
  <c r="BX160" i="32"/>
  <c r="CC160" i="32"/>
  <c r="BQ273" i="32"/>
  <c r="BR273" i="32"/>
  <c r="BS273" i="32"/>
  <c r="BQ274" i="32"/>
  <c r="BR274" i="32"/>
  <c r="BS274" i="32"/>
  <c r="BQ275" i="32"/>
  <c r="BR275" i="32"/>
  <c r="BS275" i="32"/>
  <c r="BQ276" i="32"/>
  <c r="BR276" i="32"/>
  <c r="BS276" i="32"/>
  <c r="BQ277" i="32"/>
  <c r="BR277" i="32"/>
  <c r="BS277" i="32"/>
  <c r="BQ278" i="32"/>
  <c r="BR278" i="32"/>
  <c r="BS278" i="32"/>
  <c r="EV279" i="32"/>
  <c r="EW279" i="32"/>
  <c r="EX279" i="32"/>
  <c r="EY279" i="32"/>
  <c r="EZ279" i="32"/>
  <c r="FA279" i="32"/>
  <c r="FB279" i="32"/>
  <c r="FC279" i="32"/>
  <c r="FD279" i="32"/>
  <c r="FE279" i="32"/>
  <c r="EV280" i="32"/>
  <c r="EW280" i="32"/>
  <c r="EX280" i="32"/>
  <c r="EY280" i="32"/>
  <c r="EZ280" i="32"/>
  <c r="FA280" i="32"/>
  <c r="FB280" i="32"/>
  <c r="FC280" i="32"/>
  <c r="FD280" i="32"/>
  <c r="FE280" i="32"/>
  <c r="EF279" i="32"/>
  <c r="EG279" i="32"/>
  <c r="EH279" i="32"/>
  <c r="EI279" i="32"/>
  <c r="EJ279" i="32"/>
  <c r="EK279" i="32"/>
  <c r="EL279" i="32"/>
  <c r="EM279" i="32"/>
  <c r="EN279" i="32"/>
  <c r="EO279" i="32"/>
  <c r="EP279" i="32"/>
  <c r="EQ279" i="32"/>
  <c r="ER279" i="32"/>
  <c r="ES279" i="32"/>
  <c r="ET279" i="32"/>
  <c r="EU279" i="32"/>
  <c r="EF280" i="32"/>
  <c r="EG280" i="32"/>
  <c r="EH280" i="32"/>
  <c r="EI280" i="32"/>
  <c r="EJ280" i="32"/>
  <c r="EK280" i="32"/>
  <c r="EL280" i="32"/>
  <c r="EM280" i="32"/>
  <c r="EN280" i="32"/>
  <c r="EO280" i="32"/>
  <c r="EP280" i="32"/>
  <c r="EQ280" i="32"/>
  <c r="ER280" i="32"/>
  <c r="ES280" i="32"/>
  <c r="ET280" i="32"/>
  <c r="EU280" i="32"/>
  <c r="EC279" i="32"/>
  <c r="ED279" i="32"/>
  <c r="EC280" i="32"/>
  <c r="ED280" i="32"/>
  <c r="DK279" i="32"/>
  <c r="DL279" i="32"/>
  <c r="DM279" i="32"/>
  <c r="DN279" i="32"/>
  <c r="DO279" i="32"/>
  <c r="DP279" i="32"/>
  <c r="DQ279" i="32"/>
  <c r="DR279" i="32"/>
  <c r="DS279" i="32"/>
  <c r="DK280" i="32"/>
  <c r="DL280" i="32"/>
  <c r="DM280" i="32"/>
  <c r="DN280" i="32"/>
  <c r="DO280" i="32"/>
  <c r="DP280" i="32"/>
  <c r="DQ280" i="32"/>
  <c r="DR280" i="32"/>
  <c r="DS280" i="32"/>
  <c r="DB279" i="32"/>
  <c r="DC279" i="32"/>
  <c r="DD279" i="32"/>
  <c r="DE279" i="32"/>
  <c r="DF279" i="32"/>
  <c r="DG279" i="32"/>
  <c r="DH279" i="32"/>
  <c r="DI279" i="32"/>
  <c r="DJ279" i="32"/>
  <c r="DB280" i="32"/>
  <c r="DC280" i="32"/>
  <c r="DD280" i="32"/>
  <c r="DE280" i="32"/>
  <c r="DF280" i="32"/>
  <c r="DG280" i="32"/>
  <c r="DH280" i="32"/>
  <c r="DI280" i="32"/>
  <c r="DJ280" i="32"/>
  <c r="BD280" i="32"/>
  <c r="BI280" i="32" s="1"/>
  <c r="BE280" i="32"/>
  <c r="BJ280" i="32" s="1"/>
  <c r="BF280" i="32"/>
  <c r="BK280" i="32" s="1"/>
  <c r="BG280" i="32"/>
  <c r="BL280" i="32" s="1"/>
  <c r="AH280" i="32"/>
  <c r="AI280" i="32"/>
  <c r="AN280" i="32" s="1"/>
  <c r="AK280" i="32"/>
  <c r="AP28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B1127" i="23"/>
  <c r="B1154" i="23"/>
  <c r="A1107" i="23" a="1"/>
  <c r="A1107" i="23" s="1"/>
  <c r="AL1107" i="23" s="1"/>
  <c r="C2449" i="13"/>
  <c r="C2447" i="13" s="1"/>
  <c r="D2449" i="13"/>
  <c r="D2447" i="13" s="1"/>
  <c r="E2449" i="13"/>
  <c r="E2447" i="13"/>
  <c r="B2449" i="13"/>
  <c r="B2447" i="13" s="1"/>
  <c r="BB58" i="89"/>
  <c r="BC58" i="89" s="1"/>
  <c r="BA58" i="89"/>
  <c r="DV31" i="31"/>
  <c r="BD279" i="32"/>
  <c r="BE279" i="32"/>
  <c r="BF279" i="32"/>
  <c r="BG279" i="32"/>
  <c r="AH279" i="32"/>
  <c r="AI279" i="32"/>
  <c r="AK279" i="32"/>
  <c r="K279" i="32"/>
  <c r="L279" i="32"/>
  <c r="M279" i="32"/>
  <c r="N279" i="32"/>
  <c r="O279" i="32"/>
  <c r="AT2332" i="13"/>
  <c r="AU2332" i="13"/>
  <c r="AV2332" i="13"/>
  <c r="AW2332" i="13"/>
  <c r="AT2330" i="13"/>
  <c r="AU2330" i="13"/>
  <c r="AV2330" i="13"/>
  <c r="AW2330" i="13"/>
  <c r="EE279" i="32" l="1"/>
  <c r="DZ280" i="32"/>
  <c r="EA279" i="32"/>
  <c r="B1152" i="23"/>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U279" i="32"/>
  <c r="AJ280" i="32"/>
  <c r="AO280" i="32" s="1"/>
  <c r="DY280" i="32"/>
  <c r="DU280" i="32"/>
  <c r="DV279" i="32"/>
  <c r="DX279" i="32"/>
  <c r="DW279" i="32"/>
  <c r="EA280" i="32"/>
  <c r="EB279" i="32"/>
  <c r="DT279" i="32"/>
  <c r="DZ279" i="32"/>
  <c r="EE280" i="32"/>
  <c r="DY279" i="32"/>
  <c r="AM280" i="32"/>
  <c r="DX280" i="32"/>
  <c r="DW280" i="32"/>
  <c r="DV280" i="32"/>
  <c r="EB280" i="32"/>
  <c r="DT280" i="32"/>
  <c r="V31"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AB1112" i="23" s="1"/>
  <c r="M1129" i="23"/>
  <c r="U1119" i="23"/>
  <c r="V1122" i="23"/>
  <c r="C1138" i="23"/>
  <c r="D1128" i="23"/>
  <c r="H1129" i="23"/>
  <c r="I1121" i="23"/>
  <c r="J1142" i="23"/>
  <c r="AB1142" i="23" s="1"/>
  <c r="J1125" i="23"/>
  <c r="J1110" i="23"/>
  <c r="M1118" i="23"/>
  <c r="P1138" i="23"/>
  <c r="U1115" i="23"/>
  <c r="V1111" i="23"/>
  <c r="C1128" i="23"/>
  <c r="D1125" i="23"/>
  <c r="H1112" i="23"/>
  <c r="U1152" i="23"/>
  <c r="U1110" i="23"/>
  <c r="C1118" i="23"/>
  <c r="D1118" i="23"/>
  <c r="J1139" i="23"/>
  <c r="J1122" i="23"/>
  <c r="N1138" i="23"/>
  <c r="L1138" i="23" s="1"/>
  <c r="D1113" i="23"/>
  <c r="I1153" i="23"/>
  <c r="J1152" i="23"/>
  <c r="J1137" i="23"/>
  <c r="J1121" i="23"/>
  <c r="K1153" i="23"/>
  <c r="N1127" i="23"/>
  <c r="R1142" i="23"/>
  <c r="AE1142" i="23" s="1"/>
  <c r="U1138" i="23"/>
  <c r="B1139" i="23"/>
  <c r="B1119" i="23"/>
  <c r="G1150" i="23"/>
  <c r="I1152" i="23"/>
  <c r="J1151" i="23"/>
  <c r="AB1151" i="23" s="1"/>
  <c r="J1134" i="23"/>
  <c r="J1119" i="23"/>
  <c r="AB1119" i="23" s="1"/>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B1137" i="23" s="1"/>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D1121" i="23" s="1"/>
  <c r="AK1111" i="23"/>
  <c r="AK1145" i="23"/>
  <c r="AK1135" i="23"/>
  <c r="AK1125" i="23"/>
  <c r="AC1125" i="23" s="1"/>
  <c r="AK1152" i="23"/>
  <c r="AF1152" i="23" s="1"/>
  <c r="AK1142" i="23"/>
  <c r="AM1142" i="23" s="1"/>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AC1137" i="23" s="1"/>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AF1150" i="23" s="1"/>
  <c r="N1136" i="23"/>
  <c r="N1122" i="23"/>
  <c r="N1111" i="23"/>
  <c r="N1151" i="23"/>
  <c r="AF1151" i="23" s="1"/>
  <c r="N1112" i="23"/>
  <c r="N1146" i="23"/>
  <c r="N1135" i="23"/>
  <c r="N1121" i="23"/>
  <c r="AF1121" i="23" s="1"/>
  <c r="N1110" i="23"/>
  <c r="N1144" i="23"/>
  <c r="N1130" i="23"/>
  <c r="N1119" i="23"/>
  <c r="AF1119" i="23" s="1"/>
  <c r="N1145" i="23"/>
  <c r="N1134" i="23"/>
  <c r="N1120" i="23"/>
  <c r="N1154" i="23"/>
  <c r="AF1154" i="23" s="1"/>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W1113" i="23" s="1"/>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B1149" i="23"/>
  <c r="W1136" i="23"/>
  <c r="AE1141" i="23"/>
  <c r="AF1123" i="23"/>
  <c r="W1142" i="23"/>
  <c r="W1150" i="23"/>
  <c r="AD1119" i="23"/>
  <c r="AD1117" i="23"/>
  <c r="AM1113" i="23"/>
  <c r="AM1135" i="23"/>
  <c r="AM1138" i="23"/>
  <c r="W1139" i="23"/>
  <c r="AD1149" i="23"/>
  <c r="AC1141" i="23"/>
  <c r="W1130" i="23"/>
  <c r="AA1114" i="23"/>
  <c r="AA1112" i="23"/>
  <c r="AA1107" i="23"/>
  <c r="AA1130" i="23"/>
  <c r="AA1142" i="23"/>
  <c r="AE1153" i="23"/>
  <c r="X1150" i="23"/>
  <c r="AC1149" i="23"/>
  <c r="AF1137" i="23"/>
  <c r="AB1114" i="23"/>
  <c r="AB1133" i="23"/>
  <c r="AB1123" i="23"/>
  <c r="AB1130" i="23"/>
  <c r="AB1139" i="23"/>
  <c r="AB1141" i="23"/>
  <c r="AE1150" i="23"/>
  <c r="AD1135" i="23"/>
  <c r="W1149" i="23"/>
  <c r="W1143" i="23"/>
  <c r="AB1118" i="23"/>
  <c r="X1112" i="23"/>
  <c r="X1114" i="23"/>
  <c r="X1130" i="23"/>
  <c r="X1136" i="23"/>
  <c r="AM1151" i="23"/>
  <c r="AE1151" i="23"/>
  <c r="AM1143" i="23"/>
  <c r="AE1143" i="23"/>
  <c r="AM1137" i="23"/>
  <c r="AM1119" i="23"/>
  <c r="AC1118" i="23"/>
  <c r="AC1133" i="23"/>
  <c r="AC1138" i="23"/>
  <c r="W1137" i="23"/>
  <c r="AC1128" i="23"/>
  <c r="W1118" i="23"/>
  <c r="W1119" i="23"/>
  <c r="W1128"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J279" i="32"/>
  <c r="AL279" i="32" s="1"/>
  <c r="EY276" i="32"/>
  <c r="EZ276" i="32"/>
  <c r="FA276" i="32"/>
  <c r="FB276" i="32"/>
  <c r="FC276" i="32"/>
  <c r="FD276" i="32"/>
  <c r="FE276" i="32"/>
  <c r="EY277" i="32"/>
  <c r="EZ277" i="32"/>
  <c r="FA277" i="32"/>
  <c r="FB277" i="32"/>
  <c r="FC277" i="32"/>
  <c r="FD277" i="32"/>
  <c r="FE277" i="32"/>
  <c r="EY278" i="32"/>
  <c r="EZ278" i="32"/>
  <c r="FA278" i="32"/>
  <c r="FB278" i="32"/>
  <c r="FC278" i="32"/>
  <c r="FD278" i="32"/>
  <c r="FE278" i="32"/>
  <c r="EF276" i="32"/>
  <c r="EG276" i="32"/>
  <c r="EH276" i="32"/>
  <c r="EI276" i="32"/>
  <c r="EJ276" i="32"/>
  <c r="EK276" i="32"/>
  <c r="EL276" i="32"/>
  <c r="EM276" i="32"/>
  <c r="EN276" i="32"/>
  <c r="EO276" i="32"/>
  <c r="EP276" i="32"/>
  <c r="EQ276" i="32"/>
  <c r="ER276" i="32"/>
  <c r="ES276" i="32"/>
  <c r="ET276" i="32"/>
  <c r="EU276" i="32"/>
  <c r="EV276" i="32"/>
  <c r="EW276" i="32"/>
  <c r="EX276" i="32"/>
  <c r="EF277" i="32"/>
  <c r="EG277" i="32"/>
  <c r="EH277" i="32"/>
  <c r="EI277" i="32"/>
  <c r="EJ277" i="32"/>
  <c r="EK277" i="32"/>
  <c r="EL277" i="32"/>
  <c r="EM277" i="32"/>
  <c r="EN277" i="32"/>
  <c r="EO277" i="32"/>
  <c r="EP277" i="32"/>
  <c r="EQ277" i="32"/>
  <c r="ER277" i="32"/>
  <c r="ES277" i="32"/>
  <c r="ET277" i="32"/>
  <c r="EU277" i="32"/>
  <c r="EV277" i="32"/>
  <c r="EW277" i="32"/>
  <c r="EX277" i="32"/>
  <c r="EF278" i="32"/>
  <c r="EG278" i="32"/>
  <c r="EH278" i="32"/>
  <c r="EI278" i="32"/>
  <c r="EJ278" i="32"/>
  <c r="EK278" i="32"/>
  <c r="EL278" i="32"/>
  <c r="EM278" i="32"/>
  <c r="EN278" i="32"/>
  <c r="EO278" i="32"/>
  <c r="EP278" i="32"/>
  <c r="EQ278" i="32"/>
  <c r="ER278" i="32"/>
  <c r="ES278" i="32"/>
  <c r="ET278" i="32"/>
  <c r="EU278" i="32"/>
  <c r="EV278" i="32"/>
  <c r="EW278" i="32"/>
  <c r="EX278" i="32"/>
  <c r="EC276" i="32"/>
  <c r="ED276" i="32"/>
  <c r="EC277" i="32"/>
  <c r="ED277" i="32"/>
  <c r="EC278" i="32"/>
  <c r="ED278" i="32"/>
  <c r="DB276" i="32"/>
  <c r="DC276" i="32"/>
  <c r="DD276" i="32"/>
  <c r="DE276" i="32"/>
  <c r="DF276" i="32"/>
  <c r="DG276" i="32"/>
  <c r="DH276" i="32"/>
  <c r="DI276" i="32"/>
  <c r="DJ276" i="32"/>
  <c r="DK276" i="32"/>
  <c r="DL276" i="32"/>
  <c r="DM276" i="32"/>
  <c r="DN276" i="32"/>
  <c r="DO276" i="32"/>
  <c r="DP276" i="32"/>
  <c r="DQ276" i="32"/>
  <c r="DR276" i="32"/>
  <c r="DS276" i="32"/>
  <c r="DB277" i="32"/>
  <c r="DC277" i="32"/>
  <c r="DD277" i="32"/>
  <c r="DE277" i="32"/>
  <c r="DF277" i="32"/>
  <c r="DG277" i="32"/>
  <c r="DH277" i="32"/>
  <c r="DI277" i="32"/>
  <c r="DJ277" i="32"/>
  <c r="DK277" i="32"/>
  <c r="DL277" i="32"/>
  <c r="DM277" i="32"/>
  <c r="DN277" i="32"/>
  <c r="DO277" i="32"/>
  <c r="DP277" i="32"/>
  <c r="DQ277" i="32"/>
  <c r="DR277" i="32"/>
  <c r="DS277" i="32"/>
  <c r="DB278" i="32"/>
  <c r="DC278" i="32"/>
  <c r="DD278" i="32"/>
  <c r="DE278" i="32"/>
  <c r="DF278" i="32"/>
  <c r="DG278" i="32"/>
  <c r="DH278" i="32"/>
  <c r="DI278" i="32"/>
  <c r="DJ278" i="32"/>
  <c r="DK278" i="32"/>
  <c r="DL278" i="32"/>
  <c r="DM278" i="32"/>
  <c r="DN278" i="32"/>
  <c r="DO278" i="32"/>
  <c r="DP278" i="32"/>
  <c r="DQ278" i="32"/>
  <c r="DR278" i="32"/>
  <c r="DS278" i="32"/>
  <c r="BD278" i="32"/>
  <c r="BE278" i="32"/>
  <c r="BF278" i="32"/>
  <c r="BG278" i="32"/>
  <c r="AH278" i="32"/>
  <c r="AI278" i="32"/>
  <c r="AK278" i="32"/>
  <c r="K278" i="32"/>
  <c r="L278" i="32"/>
  <c r="M278" i="32"/>
  <c r="N278" i="32"/>
  <c r="O278" i="32"/>
  <c r="AP2332" i="13"/>
  <c r="AP2330" i="13" s="1"/>
  <c r="AQ2332" i="13"/>
  <c r="AR2332" i="13"/>
  <c r="AS2332" i="13"/>
  <c r="AQ2330" i="13"/>
  <c r="AR2330" i="13"/>
  <c r="AS2330" i="13"/>
  <c r="AB1120" i="23" l="1"/>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L280" i="32"/>
  <c r="AQ280" i="32" s="1"/>
  <c r="AM1153" i="23"/>
  <c r="AA1129" i="23"/>
  <c r="AC1152" i="23"/>
  <c r="W1152" i="23"/>
  <c r="AH1152" i="23" s="1"/>
  <c r="X1153" i="23"/>
  <c r="AC1153" i="23"/>
  <c r="AM1152" i="23"/>
  <c r="AA1153" i="23"/>
  <c r="AC1111" i="23"/>
  <c r="AM1144" i="23"/>
  <c r="AD1127" i="23"/>
  <c r="AB1153" i="23"/>
  <c r="AF1153" i="23"/>
  <c r="AM1121" i="23"/>
  <c r="X1152" i="23"/>
  <c r="EA278" i="32"/>
  <c r="DY278" i="32"/>
  <c r="DY276" i="32"/>
  <c r="DZ276" i="32"/>
  <c r="EE277" i="32"/>
  <c r="EB277" i="32"/>
  <c r="DT277" i="32"/>
  <c r="DV27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Y1125" i="23" s="1"/>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V277" i="32"/>
  <c r="EB278" i="32"/>
  <c r="DT278" i="32"/>
  <c r="DW277" i="32"/>
  <c r="DU276" i="32"/>
  <c r="DX278" i="32"/>
  <c r="DT276" i="32"/>
  <c r="DZ277" i="32"/>
  <c r="DW278" i="32"/>
  <c r="DY277" i="32"/>
  <c r="EA276" i="32"/>
  <c r="DV278" i="32"/>
  <c r="DX277" i="32"/>
  <c r="EE278" i="32"/>
  <c r="EB276" i="32"/>
  <c r="DU278" i="32"/>
  <c r="EA277" i="32"/>
  <c r="DX276" i="32"/>
  <c r="DZ278" i="32"/>
  <c r="DU277" i="32"/>
  <c r="DW276" i="32"/>
  <c r="AJ278" i="32"/>
  <c r="AL278" i="32" s="1"/>
  <c r="EE276" i="32"/>
  <c r="Y1152" i="23" l="1"/>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AG1145" i="23" s="1"/>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D277" i="32"/>
  <c r="BE277" i="32"/>
  <c r="BF277" i="32"/>
  <c r="BG277" i="32"/>
  <c r="AH277" i="32"/>
  <c r="AI277" i="32"/>
  <c r="AK277" i="32"/>
  <c r="K277" i="32"/>
  <c r="L277" i="32"/>
  <c r="M277" i="32"/>
  <c r="N277" i="32"/>
  <c r="O277" i="32"/>
  <c r="AL2332" i="13"/>
  <c r="AM2332" i="13"/>
  <c r="AM2330" i="13" s="1"/>
  <c r="AN2332" i="13"/>
  <c r="AN2330" i="13" s="1"/>
  <c r="AO2332" i="13"/>
  <c r="AL2330" i="13"/>
  <c r="AO2330" i="13"/>
  <c r="AG1146" i="23" l="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J277" i="32"/>
  <c r="AL277" i="32" s="1"/>
  <c r="BD276" i="32"/>
  <c r="BE276" i="32"/>
  <c r="BF276" i="32"/>
  <c r="BG276" i="32"/>
  <c r="K276" i="32"/>
  <c r="L276" i="32"/>
  <c r="M276" i="32"/>
  <c r="N276" i="32"/>
  <c r="O276" i="32"/>
  <c r="AH276" i="32"/>
  <c r="AI276" i="32"/>
  <c r="AK276" i="32"/>
  <c r="AH2332" i="13"/>
  <c r="AI2332" i="13"/>
  <c r="AJ2332" i="13"/>
  <c r="AK2332" i="13"/>
  <c r="AK2330" i="13" s="1"/>
  <c r="AH2330" i="13"/>
  <c r="AI2330" i="13"/>
  <c r="AJ2330" i="13"/>
  <c r="AJ1148" i="23" l="1"/>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J276" i="32"/>
  <c r="AL27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DB275" i="32"/>
  <c r="DC275" i="32"/>
  <c r="DD275" i="32"/>
  <c r="DE275" i="32"/>
  <c r="DF275" i="32"/>
  <c r="DG275" i="32"/>
  <c r="DH275" i="32"/>
  <c r="DI275" i="32"/>
  <c r="DJ275" i="32"/>
  <c r="DK275" i="32"/>
  <c r="DL275" i="32"/>
  <c r="DM275" i="32"/>
  <c r="DN275" i="32"/>
  <c r="DO275" i="32"/>
  <c r="DP275" i="32"/>
  <c r="DQ275" i="32"/>
  <c r="DR275" i="32"/>
  <c r="DS275" i="32"/>
  <c r="EC275" i="32"/>
  <c r="ED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FB275" i="32"/>
  <c r="FC275" i="32"/>
  <c r="FD275" i="32"/>
  <c r="FE275" i="32"/>
  <c r="BD275" i="32"/>
  <c r="BE275" i="32"/>
  <c r="BF275" i="32"/>
  <c r="BG275" i="32"/>
  <c r="AH275" i="32"/>
  <c r="AI275" i="32"/>
  <c r="AK275" i="32"/>
  <c r="K275" i="32"/>
  <c r="L275" i="32"/>
  <c r="M275" i="32"/>
  <c r="N275" i="32"/>
  <c r="O275" i="32"/>
  <c r="IY270" i="32"/>
  <c r="IY267" i="32"/>
  <c r="IY264" i="32"/>
  <c r="IY261" i="32"/>
  <c r="IY258" i="32"/>
  <c r="IY255" i="32"/>
  <c r="IY252" i="32"/>
  <c r="IY249" i="32"/>
  <c r="IY246" i="32"/>
  <c r="DZ275" i="32" l="1"/>
  <c r="DT275" i="32"/>
  <c r="DY275" i="32"/>
  <c r="DU275" i="32"/>
  <c r="DX275" i="32"/>
  <c r="EB275" i="32"/>
  <c r="AJ275" i="32"/>
  <c r="AL275" i="32" s="1"/>
  <c r="DV275" i="32"/>
  <c r="DW275" i="32"/>
  <c r="EE275" i="32"/>
  <c r="EA275" i="32"/>
  <c r="E51" i="130" l="1"/>
  <c r="C51" i="130"/>
  <c r="BV270" i="32" l="1"/>
  <c r="BW270" i="32"/>
  <c r="BX270" i="32"/>
  <c r="BV271" i="32"/>
  <c r="BW271" i="32"/>
  <c r="BX271" i="32"/>
  <c r="BV272" i="32"/>
  <c r="BW272" i="32"/>
  <c r="BX272" i="32"/>
  <c r="BQ270" i="32"/>
  <c r="BR270" i="32"/>
  <c r="BS270" i="32"/>
  <c r="BQ271" i="32"/>
  <c r="BR271" i="32"/>
  <c r="BS271" i="32"/>
  <c r="BQ272" i="32"/>
  <c r="BR272" i="32"/>
  <c r="BS272" i="32"/>
  <c r="AD2332" i="13"/>
  <c r="AE2332" i="13"/>
  <c r="AF2332" i="13"/>
  <c r="AF2330" i="13" s="1"/>
  <c r="AG2332" i="13"/>
  <c r="AG2330" i="13" s="1"/>
  <c r="AD2330" i="13"/>
  <c r="AE2330" i="13"/>
  <c r="EV274" i="32" l="1"/>
  <c r="EW274" i="32"/>
  <c r="EX274" i="32"/>
  <c r="EY274" i="32"/>
  <c r="EZ274" i="32"/>
  <c r="FA274" i="32"/>
  <c r="FB274" i="32"/>
  <c r="FC274" i="32"/>
  <c r="FD274" i="32"/>
  <c r="FE274" i="32"/>
  <c r="EF274" i="32"/>
  <c r="EG274" i="32"/>
  <c r="EH274" i="32"/>
  <c r="EI274" i="32"/>
  <c r="EJ274" i="32"/>
  <c r="EK274" i="32"/>
  <c r="EL274" i="32"/>
  <c r="EM274" i="32"/>
  <c r="EN274" i="32"/>
  <c r="EO274" i="32"/>
  <c r="EP274" i="32"/>
  <c r="EQ274" i="32"/>
  <c r="ER274" i="32"/>
  <c r="ES274" i="32"/>
  <c r="ET274" i="32"/>
  <c r="EU274" i="32"/>
  <c r="DK274" i="32"/>
  <c r="DL274" i="32"/>
  <c r="DM274" i="32"/>
  <c r="DN274" i="32"/>
  <c r="DO274" i="32"/>
  <c r="DP274" i="32"/>
  <c r="DQ274" i="32"/>
  <c r="DR274" i="32"/>
  <c r="DS274" i="32"/>
  <c r="EC274" i="32"/>
  <c r="ED274" i="32"/>
  <c r="DB274" i="32"/>
  <c r="DC274" i="32"/>
  <c r="DD274" i="32"/>
  <c r="DE274" i="32"/>
  <c r="DF274" i="32"/>
  <c r="DG274" i="32"/>
  <c r="DH274" i="32"/>
  <c r="DI274" i="32"/>
  <c r="DJ274" i="32"/>
  <c r="BD274" i="32"/>
  <c r="BE274" i="32"/>
  <c r="BF274" i="32"/>
  <c r="BG274" i="32"/>
  <c r="AH274" i="32"/>
  <c r="AI274" i="32"/>
  <c r="AK274" i="32"/>
  <c r="K274" i="32"/>
  <c r="L274" i="32"/>
  <c r="M274" i="32"/>
  <c r="N274" i="32"/>
  <c r="O274" i="32"/>
  <c r="Z2332" i="13"/>
  <c r="AA2332" i="13"/>
  <c r="AB2332" i="13"/>
  <c r="AC2332" i="13"/>
  <c r="AC2330" i="13" s="1"/>
  <c r="Z2330" i="13"/>
  <c r="AA2330" i="13"/>
  <c r="AB2330" i="13"/>
  <c r="DZ274" i="32" l="1"/>
  <c r="DV274" i="32"/>
  <c r="EB274" i="32"/>
  <c r="DT274" i="32"/>
  <c r="AJ274" i="32"/>
  <c r="AL274" i="32" s="1"/>
  <c r="DY274" i="32"/>
  <c r="DX274" i="32"/>
  <c r="DU274" i="32"/>
  <c r="EE274" i="32"/>
  <c r="DW274" i="32"/>
  <c r="EA274" i="32"/>
  <c r="FE273" i="32" l="1"/>
  <c r="FD273" i="32"/>
  <c r="FC273" i="32"/>
  <c r="FB273" i="32"/>
  <c r="FA273" i="32"/>
  <c r="EZ273" i="32"/>
  <c r="EY273" i="32"/>
  <c r="EX273" i="32"/>
  <c r="EW273" i="32"/>
  <c r="EV273" i="32"/>
  <c r="EU273" i="32"/>
  <c r="ET273" i="32"/>
  <c r="ES273" i="32"/>
  <c r="ER273" i="32"/>
  <c r="EQ273" i="32"/>
  <c r="EP273" i="32"/>
  <c r="EO273" i="32"/>
  <c r="EN273" i="32"/>
  <c r="EM273" i="32"/>
  <c r="EL273" i="32"/>
  <c r="EK273" i="32"/>
  <c r="EJ273" i="32"/>
  <c r="EI273" i="32"/>
  <c r="EH273" i="32"/>
  <c r="EG273" i="32"/>
  <c r="EF273" i="32"/>
  <c r="ED273" i="32"/>
  <c r="EC273" i="32"/>
  <c r="DS273" i="32"/>
  <c r="DR273" i="32"/>
  <c r="DQ273" i="32"/>
  <c r="DP273" i="32"/>
  <c r="DO273" i="32"/>
  <c r="DN273" i="32"/>
  <c r="DM273" i="32"/>
  <c r="DL273" i="32"/>
  <c r="DK273" i="32"/>
  <c r="DJ273" i="32"/>
  <c r="DI273" i="32"/>
  <c r="EA273" i="32" s="1"/>
  <c r="DH273" i="32"/>
  <c r="DG273" i="32"/>
  <c r="DF273" i="32"/>
  <c r="DE273" i="32"/>
  <c r="DD273" i="32"/>
  <c r="DC273" i="32"/>
  <c r="DU273" i="32" s="1"/>
  <c r="DB273" i="32"/>
  <c r="BG273" i="32"/>
  <c r="BF273" i="32"/>
  <c r="BE273" i="32"/>
  <c r="BD273" i="32"/>
  <c r="AK273" i="32"/>
  <c r="AI273" i="32"/>
  <c r="AH273" i="32"/>
  <c r="O273" i="32"/>
  <c r="N273" i="32"/>
  <c r="M273" i="32"/>
  <c r="L273" i="32"/>
  <c r="K273" i="32"/>
  <c r="V2332" i="13"/>
  <c r="W2332" i="13"/>
  <c r="X2332" i="13"/>
  <c r="Y2332" i="13"/>
  <c r="Y2330" i="13" s="1"/>
  <c r="V2330" i="13"/>
  <c r="W2330" i="13"/>
  <c r="X2330" i="13"/>
  <c r="DW273" i="32" l="1"/>
  <c r="DY273" i="32"/>
  <c r="DV273" i="32"/>
  <c r="DZ273" i="32"/>
  <c r="DT273" i="32"/>
  <c r="DX273" i="32"/>
  <c r="EB273" i="32"/>
  <c r="EE273" i="32"/>
  <c r="AJ273" i="32"/>
  <c r="AL273" i="32" s="1"/>
  <c r="BG6" i="161"/>
  <c r="BF6" i="161"/>
  <c r="BE6" i="161"/>
  <c r="BD6" i="161"/>
  <c r="BC6" i="161"/>
  <c r="FE272" i="32" l="1"/>
  <c r="FD272" i="32"/>
  <c r="FC272" i="32"/>
  <c r="FB272" i="32"/>
  <c r="FA272" i="32"/>
  <c r="EZ272" i="32"/>
  <c r="EY272" i="32"/>
  <c r="EX272" i="32"/>
  <c r="EW272" i="32"/>
  <c r="EV272" i="32"/>
  <c r="EU272" i="32"/>
  <c r="ET272" i="32"/>
  <c r="ES272" i="32"/>
  <c r="ER272" i="32"/>
  <c r="EQ272" i="32"/>
  <c r="EP272" i="32"/>
  <c r="EO272" i="32"/>
  <c r="EN272" i="32"/>
  <c r="EM272" i="32"/>
  <c r="EL272" i="32"/>
  <c r="EK272" i="32"/>
  <c r="EJ272" i="32"/>
  <c r="EI272" i="32"/>
  <c r="EH272" i="32"/>
  <c r="EG272" i="32"/>
  <c r="EF272" i="32"/>
  <c r="ED272" i="32"/>
  <c r="EC272" i="32"/>
  <c r="DS272" i="32"/>
  <c r="DR272" i="32"/>
  <c r="DQ272" i="32"/>
  <c r="DP272" i="32"/>
  <c r="DO272" i="32"/>
  <c r="DN272" i="32"/>
  <c r="DM272" i="32"/>
  <c r="DL272" i="32"/>
  <c r="DK272" i="32"/>
  <c r="DJ272" i="32"/>
  <c r="DI272" i="32"/>
  <c r="DH272" i="32"/>
  <c r="DG272" i="32"/>
  <c r="DF272" i="32"/>
  <c r="DE272" i="32"/>
  <c r="DD272" i="32"/>
  <c r="DC272" i="32"/>
  <c r="DB272" i="32"/>
  <c r="BG272" i="32"/>
  <c r="BF272" i="32"/>
  <c r="BE272" i="32"/>
  <c r="BD272" i="32"/>
  <c r="AK272" i="32"/>
  <c r="AI272" i="32"/>
  <c r="AH272" i="32"/>
  <c r="O272" i="32"/>
  <c r="N272" i="32"/>
  <c r="M272" i="32"/>
  <c r="L272" i="32"/>
  <c r="K272" i="32"/>
  <c r="R2332" i="13"/>
  <c r="S2332" i="13"/>
  <c r="T2332" i="13"/>
  <c r="U2332" i="13"/>
  <c r="U2330" i="13" s="1"/>
  <c r="R2330" i="13"/>
  <c r="S2330" i="13"/>
  <c r="T2330" i="13"/>
  <c r="DX272" i="32" l="1"/>
  <c r="DW272" i="32"/>
  <c r="EA272" i="32"/>
  <c r="DT272" i="32"/>
  <c r="EB272" i="32"/>
  <c r="DV272" i="32"/>
  <c r="DZ272" i="32"/>
  <c r="EE272" i="32"/>
  <c r="DU272" i="32"/>
  <c r="DY272" i="32"/>
  <c r="AJ272" i="32"/>
  <c r="AL272" i="32" s="1"/>
  <c r="CO30" i="31"/>
  <c r="B60" i="89" s="1"/>
  <c r="GL30" i="31"/>
  <c r="GK30" i="31"/>
  <c r="GJ30" i="31"/>
  <c r="GI30" i="31"/>
  <c r="GH30" i="31"/>
  <c r="GG30" i="31"/>
  <c r="GF30" i="31"/>
  <c r="GE30" i="31"/>
  <c r="GD30" i="31"/>
  <c r="GC30" i="31"/>
  <c r="GB30" i="31"/>
  <c r="GA30" i="31"/>
  <c r="FZ30" i="31"/>
  <c r="FY30" i="31"/>
  <c r="FX30" i="31"/>
  <c r="FW30" i="31"/>
  <c r="FV30" i="31"/>
  <c r="FU30" i="31"/>
  <c r="FT30" i="31"/>
  <c r="FS30" i="31"/>
  <c r="FR30" i="31"/>
  <c r="FQ30" i="31"/>
  <c r="FP30" i="31"/>
  <c r="FG30" i="31"/>
  <c r="FO31" i="31" s="1"/>
  <c r="FE30" i="31"/>
  <c r="FM31" i="31" s="1"/>
  <c r="FD30" i="31"/>
  <c r="FL31" i="31" s="1"/>
  <c r="FC30" i="31"/>
  <c r="FK31" i="31" s="1"/>
  <c r="FB30" i="31"/>
  <c r="FJ31" i="31" s="1"/>
  <c r="FA30" i="31"/>
  <c r="FI31" i="31" s="1"/>
  <c r="EZ30" i="31"/>
  <c r="FH31" i="31" s="1"/>
  <c r="FF30" i="31" l="1"/>
  <c r="FN31" i="31" s="1"/>
  <c r="C38" i="40" l="1"/>
  <c r="E39" i="40" s="1"/>
  <c r="BX269" i="32"/>
  <c r="BX268" i="32"/>
  <c r="BS269" i="32"/>
  <c r="BS268" i="32"/>
  <c r="BW269" i="32"/>
  <c r="BV269" i="32"/>
  <c r="BW268" i="32"/>
  <c r="BV268" i="32"/>
  <c r="BX267" i="32"/>
  <c r="BW267" i="32"/>
  <c r="BV267" i="32"/>
  <c r="BX266" i="32"/>
  <c r="BW266" i="32"/>
  <c r="BV266" i="32"/>
  <c r="BX265" i="32"/>
  <c r="BW265" i="32"/>
  <c r="BV265" i="32"/>
  <c r="BX264" i="32"/>
  <c r="BW264" i="32"/>
  <c r="BV264" i="32"/>
  <c r="BX263" i="32"/>
  <c r="BW263" i="32"/>
  <c r="BV263" i="32"/>
  <c r="BR269" i="32"/>
  <c r="BQ269" i="32"/>
  <c r="BR268" i="32"/>
  <c r="BQ268" i="32"/>
  <c r="BS267" i="32"/>
  <c r="BR267" i="32"/>
  <c r="BQ267" i="32"/>
  <c r="BS266" i="32"/>
  <c r="BR266" i="32"/>
  <c r="BQ266" i="32"/>
  <c r="BS265" i="32"/>
  <c r="BR265" i="32"/>
  <c r="BQ265" i="32"/>
  <c r="BS264" i="32"/>
  <c r="BR264" i="32"/>
  <c r="BQ264" i="32"/>
  <c r="BS263" i="32"/>
  <c r="BR263" i="32"/>
  <c r="BQ26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C268" i="32" l="1"/>
  <c r="JC269" i="32"/>
  <c r="FE271" i="32"/>
  <c r="FD271" i="32"/>
  <c r="FC271" i="32"/>
  <c r="FB271" i="32"/>
  <c r="FA271" i="32"/>
  <c r="EZ271" i="32"/>
  <c r="EY271" i="32"/>
  <c r="EX271" i="32"/>
  <c r="EW271" i="32"/>
  <c r="EV271" i="32"/>
  <c r="EU271" i="32"/>
  <c r="ET271" i="32"/>
  <c r="ES271" i="32"/>
  <c r="ER271" i="32"/>
  <c r="EQ271" i="32"/>
  <c r="EP271" i="32"/>
  <c r="EO271" i="32"/>
  <c r="EN271" i="32"/>
  <c r="EM271" i="32"/>
  <c r="EL271" i="32"/>
  <c r="EK271" i="32"/>
  <c r="EJ271" i="32"/>
  <c r="EI271" i="32"/>
  <c r="EH271" i="32"/>
  <c r="EG271" i="32"/>
  <c r="EF271" i="32"/>
  <c r="ED271" i="32"/>
  <c r="EC271" i="32"/>
  <c r="DS271" i="32"/>
  <c r="DR271" i="32"/>
  <c r="DQ271" i="32"/>
  <c r="DP271" i="32"/>
  <c r="DO271" i="32"/>
  <c r="DN271" i="32"/>
  <c r="DM271" i="32"/>
  <c r="DL271" i="32"/>
  <c r="DK271" i="32"/>
  <c r="DJ271" i="32"/>
  <c r="DI271" i="32"/>
  <c r="DH271" i="32"/>
  <c r="DG271" i="32"/>
  <c r="DY271" i="32" s="1"/>
  <c r="DF271" i="32"/>
  <c r="DE271" i="32"/>
  <c r="DD271" i="32"/>
  <c r="DC271" i="32"/>
  <c r="DU271" i="32" s="1"/>
  <c r="DB271" i="32"/>
  <c r="BG271" i="32"/>
  <c r="BF271" i="32"/>
  <c r="BE271" i="32"/>
  <c r="BD271" i="32"/>
  <c r="AK271" i="32"/>
  <c r="AI271" i="32"/>
  <c r="AH271" i="32"/>
  <c r="AK270" i="32"/>
  <c r="AI270" i="32"/>
  <c r="AH270" i="32"/>
  <c r="AK269" i="32"/>
  <c r="AI269" i="32"/>
  <c r="AH269" i="32"/>
  <c r="O271" i="32"/>
  <c r="N271" i="32"/>
  <c r="M271" i="32"/>
  <c r="L271" i="32"/>
  <c r="K271" i="32"/>
  <c r="N2332" i="13"/>
  <c r="O2332" i="13"/>
  <c r="P2332" i="13"/>
  <c r="Q2332" i="13"/>
  <c r="N2330" i="13"/>
  <c r="O2330" i="13"/>
  <c r="P2330" i="13"/>
  <c r="Q2330" i="13"/>
  <c r="AJ271" i="32" l="1"/>
  <c r="EA271" i="32"/>
  <c r="AJ269" i="32"/>
  <c r="DW271" i="32"/>
  <c r="AJ270" i="32"/>
  <c r="AL270" i="32" s="1"/>
  <c r="AL269" i="32"/>
  <c r="DV271" i="32"/>
  <c r="DZ271" i="32"/>
  <c r="DT271" i="32"/>
  <c r="DX271" i="32"/>
  <c r="EB271" i="32"/>
  <c r="EE271" i="32"/>
  <c r="AL271" i="32"/>
  <c r="GR268" i="32" l="1"/>
  <c r="GR269" i="32" s="1"/>
  <c r="GR270" i="32" s="1"/>
  <c r="GR271" i="32" s="1"/>
  <c r="GR272" i="32" s="1"/>
  <c r="GR273" i="32" s="1"/>
  <c r="GR274" i="32" s="1"/>
  <c r="GR275" i="32" s="1"/>
  <c r="GR276" i="32" s="1"/>
  <c r="GR277" i="32" s="1"/>
  <c r="GR278" i="32" s="1"/>
  <c r="GR279" i="32" s="1"/>
  <c r="FE270" i="32"/>
  <c r="FD270" i="32"/>
  <c r="FC270" i="32"/>
  <c r="FB270" i="32"/>
  <c r="FA270" i="32"/>
  <c r="EZ270" i="32"/>
  <c r="EY270" i="32"/>
  <c r="FE269" i="32"/>
  <c r="FD269" i="32"/>
  <c r="FC269" i="32"/>
  <c r="FB269" i="32"/>
  <c r="FA269" i="32"/>
  <c r="EZ269" i="32"/>
  <c r="EY269" i="32"/>
  <c r="EX270" i="32"/>
  <c r="EW270" i="32"/>
  <c r="EV270" i="32"/>
  <c r="EU270" i="32"/>
  <c r="ET270" i="32"/>
  <c r="ES270" i="32"/>
  <c r="ER270" i="32"/>
  <c r="EQ270" i="32"/>
  <c r="EP270" i="32"/>
  <c r="EO270" i="32"/>
  <c r="EN270" i="32"/>
  <c r="EX269" i="32"/>
  <c r="EW269" i="32"/>
  <c r="EV269" i="32"/>
  <c r="EU269" i="32"/>
  <c r="ET269" i="32"/>
  <c r="ES269" i="32"/>
  <c r="ER269" i="32"/>
  <c r="EQ269" i="32"/>
  <c r="EP269" i="32"/>
  <c r="EO269" i="32"/>
  <c r="EN269" i="32"/>
  <c r="EM270" i="32"/>
  <c r="EL270" i="32"/>
  <c r="EK270" i="32"/>
  <c r="EJ270" i="32"/>
  <c r="EI270" i="32"/>
  <c r="EH270" i="32"/>
  <c r="EG270" i="32"/>
  <c r="EF270" i="32"/>
  <c r="EM269" i="32"/>
  <c r="EL269" i="32"/>
  <c r="EK269" i="32"/>
  <c r="EJ269" i="32"/>
  <c r="EI269" i="32"/>
  <c r="EH269" i="32"/>
  <c r="EG269" i="32"/>
  <c r="EF269" i="32"/>
  <c r="ED270" i="32"/>
  <c r="EC270" i="32"/>
  <c r="ED269" i="32"/>
  <c r="EC269" i="32"/>
  <c r="DS270" i="32"/>
  <c r="DR270" i="32"/>
  <c r="DQ270" i="32"/>
  <c r="DP270" i="32"/>
  <c r="DO270" i="32"/>
  <c r="DN270" i="32"/>
  <c r="DM270" i="32"/>
  <c r="DL270" i="32"/>
  <c r="DK270" i="32"/>
  <c r="DS269" i="32"/>
  <c r="DR269" i="32"/>
  <c r="DQ269" i="32"/>
  <c r="DP269" i="32"/>
  <c r="DO269" i="32"/>
  <c r="DN269" i="32"/>
  <c r="DM269" i="32"/>
  <c r="DL269" i="32"/>
  <c r="DK269" i="32"/>
  <c r="DJ270" i="32"/>
  <c r="DI270" i="32"/>
  <c r="DH270" i="32"/>
  <c r="DZ270" i="32" s="1"/>
  <c r="DG270" i="32"/>
  <c r="DF270" i="32"/>
  <c r="DE270" i="32"/>
  <c r="DD270" i="32"/>
  <c r="DC270" i="32"/>
  <c r="DB270" i="32"/>
  <c r="DJ269" i="32"/>
  <c r="DI269" i="32"/>
  <c r="EA269" i="32" s="1"/>
  <c r="DH269" i="32"/>
  <c r="DG269" i="32"/>
  <c r="DF269" i="32"/>
  <c r="DE269" i="32"/>
  <c r="DD269" i="32"/>
  <c r="DC269" i="32"/>
  <c r="DB269" i="32"/>
  <c r="BG270" i="32"/>
  <c r="BF270" i="32"/>
  <c r="BE270" i="32"/>
  <c r="BD270" i="32"/>
  <c r="BG269" i="32"/>
  <c r="BF269" i="32"/>
  <c r="BE269" i="32"/>
  <c r="BD26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T269" i="32" l="1"/>
  <c r="EB269" i="32"/>
  <c r="EA270" i="32"/>
  <c r="DW269" i="32"/>
  <c r="DV270" i="32"/>
  <c r="DX269" i="32"/>
  <c r="DW270" i="32"/>
  <c r="FU268" i="32" a="1"/>
  <c r="FU269" i="32" s="1"/>
  <c r="DU269" i="32"/>
  <c r="DY269" i="32"/>
  <c r="DV269" i="32"/>
  <c r="DZ269" i="32"/>
  <c r="DT270" i="32"/>
  <c r="DX270" i="32"/>
  <c r="EB270" i="32"/>
  <c r="EE269" i="32"/>
  <c r="DU270" i="32"/>
  <c r="DY270" i="32"/>
  <c r="EE270" i="32"/>
  <c r="FH268" i="32" a="1"/>
  <c r="FH275" i="32" s="1"/>
  <c r="FF268" i="32" a="1"/>
  <c r="FF271" i="32" s="1"/>
  <c r="FQ268" i="32" a="1"/>
  <c r="FQ273" i="32" s="1"/>
  <c r="FJ268" i="32" a="1"/>
  <c r="FJ279" i="32" s="1"/>
  <c r="FP268" i="32" a="1"/>
  <c r="FP275" i="32" s="1"/>
  <c r="FO268" i="32" a="1"/>
  <c r="FO271" i="32" s="1"/>
  <c r="FN268" i="32" a="1"/>
  <c r="FN268" i="32" s="1"/>
  <c r="GH268" i="32" s="1"/>
  <c r="FM268" i="32" a="1"/>
  <c r="FM268" i="32" s="1"/>
  <c r="GG268" i="32" s="1"/>
  <c r="FI268" i="32" a="1"/>
  <c r="FI275" i="32" s="1"/>
  <c r="FG268" i="32" a="1"/>
  <c r="FG27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O270" i="32"/>
  <c r="N270" i="32"/>
  <c r="M270" i="32"/>
  <c r="L270" i="32"/>
  <c r="K270" i="32"/>
  <c r="O269" i="32"/>
  <c r="N269" i="32"/>
  <c r="M269" i="32"/>
  <c r="L269" i="32"/>
  <c r="K269" i="32"/>
  <c r="J2332" i="13"/>
  <c r="K2332" i="13"/>
  <c r="L2332" i="13"/>
  <c r="M2332" i="13"/>
  <c r="J2330" i="13"/>
  <c r="K2330" i="13"/>
  <c r="L2330" i="13"/>
  <c r="M2330" i="13"/>
  <c r="FQ272" i="32" l="1"/>
  <c r="FQ279" i="32"/>
  <c r="FQ274" i="32"/>
  <c r="FQ270" i="32"/>
  <c r="FU275" i="32"/>
  <c r="FU278" i="32"/>
  <c r="FU272" i="32"/>
  <c r="FU277" i="32"/>
  <c r="FN275" i="32"/>
  <c r="FN270" i="32"/>
  <c r="FN276" i="32"/>
  <c r="FN279" i="32"/>
  <c r="FU270" i="32"/>
  <c r="FO272" i="32"/>
  <c r="FO274" i="32"/>
  <c r="FO278" i="32"/>
  <c r="FO269" i="32"/>
  <c r="FO276" i="32"/>
  <c r="FO270" i="32"/>
  <c r="FO268" i="32"/>
  <c r="GI268" i="32" s="1"/>
  <c r="FO277" i="32"/>
  <c r="FO275" i="32"/>
  <c r="FO279" i="32"/>
  <c r="FU274" i="32"/>
  <c r="FU268" i="32"/>
  <c r="GO268" i="32" s="1"/>
  <c r="GO269" i="32" s="1"/>
  <c r="FU276" i="32"/>
  <c r="FF274" i="32"/>
  <c r="FU271" i="32"/>
  <c r="FU273" i="32"/>
  <c r="FU279" i="32"/>
  <c r="FF269" i="32"/>
  <c r="FG268" i="32"/>
  <c r="GA268" i="32" s="1"/>
  <c r="FF273" i="32"/>
  <c r="FF278" i="32"/>
  <c r="FG275" i="32"/>
  <c r="FG274" i="32"/>
  <c r="FF268" i="32"/>
  <c r="FZ268" i="32" s="1"/>
  <c r="FF272" i="32"/>
  <c r="FG276" i="32"/>
  <c r="FG279" i="32"/>
  <c r="FF276" i="32"/>
  <c r="FG269" i="32"/>
  <c r="FG278" i="32"/>
  <c r="FF270" i="32"/>
  <c r="FF279" i="32"/>
  <c r="FG273" i="32"/>
  <c r="FG270" i="32"/>
  <c r="FP271" i="32"/>
  <c r="FH273" i="32"/>
  <c r="FP273" i="32"/>
  <c r="FH278" i="32"/>
  <c r="FP278" i="32"/>
  <c r="FH271" i="32"/>
  <c r="FI273" i="32"/>
  <c r="FI278" i="32"/>
  <c r="FI271" i="32"/>
  <c r="FH277" i="32"/>
  <c r="FI277" i="32"/>
  <c r="FP277" i="32"/>
  <c r="FP268" i="32"/>
  <c r="GJ268" i="32" s="1"/>
  <c r="FH276" i="32"/>
  <c r="FH270" i="32"/>
  <c r="FI276" i="32"/>
  <c r="FI270" i="32"/>
  <c r="FP276" i="32"/>
  <c r="FP270" i="32"/>
  <c r="FI279" i="32"/>
  <c r="FP279" i="32"/>
  <c r="FH279" i="32"/>
  <c r="FH272" i="32"/>
  <c r="FI272" i="32"/>
  <c r="FP272" i="32"/>
  <c r="FI268" i="32"/>
  <c r="GC268" i="32" s="1"/>
  <c r="FH268" i="32"/>
  <c r="GB268" i="32" s="1"/>
  <c r="FH269" i="32"/>
  <c r="FH274" i="32"/>
  <c r="FI269" i="32"/>
  <c r="FI274" i="32"/>
  <c r="FP269" i="32"/>
  <c r="FP274" i="32"/>
  <c r="FN269" i="32"/>
  <c r="GH269" i="32" s="1"/>
  <c r="FN278" i="32"/>
  <c r="FQ275" i="32"/>
  <c r="FQ277" i="32"/>
  <c r="FF275" i="32"/>
  <c r="FF277" i="32"/>
  <c r="FG272" i="32"/>
  <c r="FG277" i="32"/>
  <c r="FN277" i="32"/>
  <c r="FN271" i="32"/>
  <c r="FO273" i="32"/>
  <c r="FQ276" i="32"/>
  <c r="FQ271" i="32"/>
  <c r="FQ269" i="32"/>
  <c r="FN272" i="32"/>
  <c r="FN273" i="32"/>
  <c r="FN274" i="32"/>
  <c r="FQ268" i="32"/>
  <c r="GK268" i="32" s="1"/>
  <c r="FQ278" i="32"/>
  <c r="FJ276" i="32"/>
  <c r="FM278" i="32"/>
  <c r="FJ270" i="32"/>
  <c r="FM276" i="32"/>
  <c r="FJ275" i="32"/>
  <c r="FM279" i="32"/>
  <c r="FJ269" i="32"/>
  <c r="FJ274" i="32"/>
  <c r="FM273" i="32"/>
  <c r="FM269" i="32"/>
  <c r="GG269" i="32" s="1"/>
  <c r="FM271" i="32"/>
  <c r="FJ271" i="32"/>
  <c r="FJ273" i="32"/>
  <c r="FJ278" i="32"/>
  <c r="FM277" i="32"/>
  <c r="FM270" i="32"/>
  <c r="FJ268" i="32"/>
  <c r="GD268" i="32" s="1"/>
  <c r="FJ272" i="32"/>
  <c r="FJ277" i="32"/>
  <c r="FM272" i="32"/>
  <c r="FM275" i="32"/>
  <c r="FM274" i="32"/>
  <c r="F2332" i="13"/>
  <c r="G2332" i="13"/>
  <c r="H2332" i="13"/>
  <c r="I2332" i="13"/>
  <c r="I2330" i="13" s="1"/>
  <c r="F2330" i="13"/>
  <c r="G2330" i="13"/>
  <c r="H2330" i="13"/>
  <c r="GI269" i="32" l="1"/>
  <c r="GI270" i="32" s="1"/>
  <c r="GI271" i="32" s="1"/>
  <c r="GH270" i="32"/>
  <c r="FZ269" i="32"/>
  <c r="FZ270" i="32" s="1"/>
  <c r="FZ271" i="32" s="1"/>
  <c r="FZ272" i="32" s="1"/>
  <c r="GI272" i="32"/>
  <c r="GI273" i="32" s="1"/>
  <c r="GI274" i="32" s="1"/>
  <c r="GI275" i="32" s="1"/>
  <c r="GI276" i="32" s="1"/>
  <c r="GI277" i="32" s="1"/>
  <c r="GI278" i="32" s="1"/>
  <c r="GI279" i="32" s="1"/>
  <c r="GO270" i="32"/>
  <c r="GO271" i="32" s="1"/>
  <c r="GO272" i="32" s="1"/>
  <c r="GO273" i="32" s="1"/>
  <c r="GO274" i="32" s="1"/>
  <c r="GO275" i="32" s="1"/>
  <c r="GO276" i="32" s="1"/>
  <c r="GO277" i="32" s="1"/>
  <c r="GO278" i="32" s="1"/>
  <c r="GO279" i="32" s="1"/>
  <c r="GB269" i="32"/>
  <c r="GB270" i="32" s="1"/>
  <c r="GB271" i="32" s="1"/>
  <c r="GB272" i="32" s="1"/>
  <c r="GB273" i="32" s="1"/>
  <c r="GB274" i="32" s="1"/>
  <c r="GB275" i="32" s="1"/>
  <c r="GB276" i="32" s="1"/>
  <c r="GB277" i="32" s="1"/>
  <c r="GB278" i="32" s="1"/>
  <c r="GB279" i="32" s="1"/>
  <c r="GA269" i="32"/>
  <c r="GA270" i="32" s="1"/>
  <c r="GA271" i="32" s="1"/>
  <c r="GA272" i="32" s="1"/>
  <c r="GA273" i="32" s="1"/>
  <c r="GA274" i="32" s="1"/>
  <c r="GA275" i="32" s="1"/>
  <c r="GA276" i="32" s="1"/>
  <c r="GA277" i="32" s="1"/>
  <c r="GA278" i="32" s="1"/>
  <c r="GA279" i="32" s="1"/>
  <c r="FZ273" i="32"/>
  <c r="FZ274" i="32" s="1"/>
  <c r="FZ275" i="32" s="1"/>
  <c r="FZ276" i="32" s="1"/>
  <c r="FZ277" i="32" s="1"/>
  <c r="FZ278" i="32" s="1"/>
  <c r="FZ279" i="32" s="1"/>
  <c r="GD269" i="32"/>
  <c r="GD270" i="32" s="1"/>
  <c r="GD271" i="32" s="1"/>
  <c r="GD272" i="32" s="1"/>
  <c r="GD273" i="32" s="1"/>
  <c r="GD274" i="32" s="1"/>
  <c r="GD275" i="32" s="1"/>
  <c r="GD276" i="32" s="1"/>
  <c r="GD277" i="32" s="1"/>
  <c r="GD278" i="32" s="1"/>
  <c r="GD279" i="32" s="1"/>
  <c r="GC269" i="32"/>
  <c r="GC270" i="32" s="1"/>
  <c r="GC271" i="32" s="1"/>
  <c r="GC272" i="32" s="1"/>
  <c r="GC273" i="32" s="1"/>
  <c r="GC274" i="32" s="1"/>
  <c r="GC275" i="32" s="1"/>
  <c r="GC276" i="32" s="1"/>
  <c r="GC277" i="32" s="1"/>
  <c r="GC278" i="32" s="1"/>
  <c r="GC279" i="32" s="1"/>
  <c r="GK269" i="32"/>
  <c r="GK270" i="32" s="1"/>
  <c r="GK271" i="32" s="1"/>
  <c r="GK272" i="32" s="1"/>
  <c r="GK273" i="32" s="1"/>
  <c r="GK274" i="32" s="1"/>
  <c r="GK275" i="32" s="1"/>
  <c r="GK276" i="32" s="1"/>
  <c r="GK277" i="32" s="1"/>
  <c r="GK278" i="32" s="1"/>
  <c r="GK279" i="32" s="1"/>
  <c r="GH271" i="32"/>
  <c r="GH272" i="32" s="1"/>
  <c r="GH273" i="32" s="1"/>
  <c r="GH274" i="32" s="1"/>
  <c r="GH275" i="32" s="1"/>
  <c r="GH276" i="32" s="1"/>
  <c r="GH277" i="32" s="1"/>
  <c r="GH278" i="32" s="1"/>
  <c r="GH279" i="32" s="1"/>
  <c r="GJ269" i="32"/>
  <c r="GJ270" i="32" s="1"/>
  <c r="GJ271" i="32" s="1"/>
  <c r="GJ272" i="32" s="1"/>
  <c r="GJ273" i="32" s="1"/>
  <c r="GJ274" i="32" s="1"/>
  <c r="GJ275" i="32" s="1"/>
  <c r="GJ276" i="32" s="1"/>
  <c r="GJ277" i="32" s="1"/>
  <c r="GJ278" i="32" s="1"/>
  <c r="GJ279" i="32" s="1"/>
  <c r="FS268" i="32" a="1"/>
  <c r="FS271" i="32" s="1"/>
  <c r="FR271" i="32" s="1"/>
  <c r="FL268" i="32" a="1"/>
  <c r="FL278" i="32" s="1"/>
  <c r="FK278" i="32" s="1"/>
  <c r="GG270" i="32"/>
  <c r="GG271" i="32" s="1"/>
  <c r="GG272" i="32" s="1"/>
  <c r="GG273" i="32" s="1"/>
  <c r="GG274" i="32" s="1"/>
  <c r="GG275" i="32" s="1"/>
  <c r="GG276" i="32" s="1"/>
  <c r="GG277" i="32" s="1"/>
  <c r="GG278" i="32" s="1"/>
  <c r="GG279" i="32" s="1"/>
  <c r="FS276" i="32" l="1"/>
  <c r="FR276" i="32" s="1"/>
  <c r="FS279" i="32"/>
  <c r="FR279" i="32" s="1"/>
  <c r="FS273" i="32"/>
  <c r="FR273" i="32" s="1"/>
  <c r="FS270" i="32"/>
  <c r="FR270" i="32" s="1"/>
  <c r="FS269" i="32"/>
  <c r="FR269" i="32" s="1"/>
  <c r="FS277" i="32"/>
  <c r="FR277" i="32" s="1"/>
  <c r="FS268" i="32"/>
  <c r="GM268" i="32" s="1"/>
  <c r="FS275" i="32"/>
  <c r="FR275" i="32" s="1"/>
  <c r="FS274" i="32"/>
  <c r="FR274" i="32" s="1"/>
  <c r="FS278" i="32"/>
  <c r="FR278" i="32" s="1"/>
  <c r="FS272" i="32"/>
  <c r="FR272" i="32" s="1"/>
  <c r="FL277" i="32"/>
  <c r="FK277" i="32" s="1"/>
  <c r="FL275" i="32"/>
  <c r="FK275" i="32" s="1"/>
  <c r="FL271" i="32"/>
  <c r="FK271" i="32" s="1"/>
  <c r="FL269" i="32"/>
  <c r="FK269" i="32" s="1"/>
  <c r="FL274" i="32"/>
  <c r="FK274" i="32" s="1"/>
  <c r="FL272" i="32"/>
  <c r="FK272" i="32" s="1"/>
  <c r="FL270" i="32"/>
  <c r="FK270" i="32" s="1"/>
  <c r="FL279" i="32"/>
  <c r="FK279" i="32" s="1"/>
  <c r="FL268" i="32"/>
  <c r="GF268" i="32" s="1"/>
  <c r="FL276" i="32"/>
  <c r="FL273" i="32"/>
  <c r="FR268" i="32"/>
  <c r="GL268" i="32" s="1"/>
  <c r="B23" i="123"/>
  <c r="AQ30" i="31"/>
  <c r="FE268" i="32"/>
  <c r="FD268" i="32"/>
  <c r="FC268" i="32"/>
  <c r="FB268" i="32"/>
  <c r="FE267" i="32"/>
  <c r="FD267" i="32"/>
  <c r="FC267" i="32"/>
  <c r="FB267" i="32"/>
  <c r="FA268" i="32"/>
  <c r="EZ268" i="32"/>
  <c r="EY268" i="32"/>
  <c r="EX268" i="32"/>
  <c r="EW268" i="32"/>
  <c r="EV268" i="32"/>
  <c r="EU268" i="32"/>
  <c r="ET268" i="32"/>
  <c r="ES268" i="32"/>
  <c r="ER268" i="32"/>
  <c r="EQ268" i="32"/>
  <c r="EP268" i="32"/>
  <c r="EO268" i="32"/>
  <c r="EN268" i="32"/>
  <c r="FA267" i="32"/>
  <c r="EZ267" i="32"/>
  <c r="EY267" i="32"/>
  <c r="EX267" i="32"/>
  <c r="EW267" i="32"/>
  <c r="EV267" i="32"/>
  <c r="EU267" i="32"/>
  <c r="ET267" i="32"/>
  <c r="ES267" i="32"/>
  <c r="ER267" i="32"/>
  <c r="EQ267" i="32"/>
  <c r="EP267" i="32"/>
  <c r="EO267" i="32"/>
  <c r="EN267" i="32"/>
  <c r="EM268" i="32"/>
  <c r="EL268" i="32"/>
  <c r="EK268" i="32"/>
  <c r="EJ268" i="32"/>
  <c r="EI268" i="32"/>
  <c r="EH268" i="32"/>
  <c r="EG268" i="32"/>
  <c r="EF268" i="32"/>
  <c r="ED268" i="32"/>
  <c r="EC268" i="32"/>
  <c r="EM267" i="32"/>
  <c r="EL267" i="32"/>
  <c r="EK267" i="32"/>
  <c r="EJ267" i="32"/>
  <c r="EI267" i="32"/>
  <c r="EH267" i="32"/>
  <c r="EG267" i="32"/>
  <c r="EF267" i="32"/>
  <c r="ED267" i="32"/>
  <c r="EC267" i="32"/>
  <c r="DS268" i="32"/>
  <c r="DR268" i="32"/>
  <c r="DQ268" i="32"/>
  <c r="DP268" i="32"/>
  <c r="DO268" i="32"/>
  <c r="DN268" i="32"/>
  <c r="DM268" i="32"/>
  <c r="DL268" i="32"/>
  <c r="DK268" i="32"/>
  <c r="DS267" i="32"/>
  <c r="DR267" i="32"/>
  <c r="DQ267" i="32"/>
  <c r="DP267" i="32"/>
  <c r="DO267" i="32"/>
  <c r="DN267" i="32"/>
  <c r="DM267" i="32"/>
  <c r="DL267" i="32"/>
  <c r="DK267" i="32"/>
  <c r="DJ268" i="32"/>
  <c r="DI268" i="32"/>
  <c r="DH268" i="32"/>
  <c r="DG268" i="32"/>
  <c r="DF268" i="32"/>
  <c r="DE268" i="32"/>
  <c r="DD268" i="32"/>
  <c r="DC268" i="32"/>
  <c r="DB268" i="32"/>
  <c r="DJ267" i="32"/>
  <c r="DI267" i="32"/>
  <c r="DH267" i="32"/>
  <c r="DG267" i="32"/>
  <c r="DF267" i="32"/>
  <c r="DE267" i="32"/>
  <c r="DD267" i="32"/>
  <c r="DC267" i="32"/>
  <c r="DB267" i="32"/>
  <c r="BG268" i="32"/>
  <c r="BL268" i="32" s="1"/>
  <c r="BL269" i="32" s="1"/>
  <c r="BL270" i="32" s="1"/>
  <c r="BL271" i="32" s="1"/>
  <c r="BL272" i="32" s="1"/>
  <c r="BL273" i="32" s="1"/>
  <c r="BL274" i="32" s="1"/>
  <c r="BL275" i="32" s="1"/>
  <c r="BL276" i="32" s="1"/>
  <c r="BL277" i="32" s="1"/>
  <c r="BL278" i="32" s="1"/>
  <c r="BL279" i="32" s="1"/>
  <c r="BF268" i="32"/>
  <c r="BK268" i="32" s="1"/>
  <c r="BK269" i="32" s="1"/>
  <c r="BK270" i="32" s="1"/>
  <c r="BK271" i="32" s="1"/>
  <c r="BK272" i="32" s="1"/>
  <c r="BK273" i="32" s="1"/>
  <c r="BK274" i="32" s="1"/>
  <c r="BK275" i="32" s="1"/>
  <c r="BK276" i="32" s="1"/>
  <c r="BK277" i="32" s="1"/>
  <c r="BK278" i="32" s="1"/>
  <c r="BK279" i="32" s="1"/>
  <c r="BE268" i="32"/>
  <c r="BJ268" i="32" s="1"/>
  <c r="BJ269" i="32" s="1"/>
  <c r="BJ270" i="32" s="1"/>
  <c r="BJ271" i="32" s="1"/>
  <c r="BJ272" i="32" s="1"/>
  <c r="BJ273" i="32" s="1"/>
  <c r="BJ274" i="32" s="1"/>
  <c r="BJ275" i="32" s="1"/>
  <c r="BJ276" i="32" s="1"/>
  <c r="BJ277" i="32" s="1"/>
  <c r="BJ278" i="32" s="1"/>
  <c r="BJ279" i="32" s="1"/>
  <c r="BD268" i="32"/>
  <c r="BI268" i="32" s="1"/>
  <c r="BI269" i="32" s="1"/>
  <c r="BI270" i="32" s="1"/>
  <c r="BI271" i="32" s="1"/>
  <c r="BI272" i="32" s="1"/>
  <c r="BI273" i="32" s="1"/>
  <c r="BI274" i="32" s="1"/>
  <c r="BI275" i="32" s="1"/>
  <c r="BI276" i="32" s="1"/>
  <c r="BI277" i="32" s="1"/>
  <c r="BI278" i="32" s="1"/>
  <c r="BI279" i="32" s="1"/>
  <c r="AK268" i="32"/>
  <c r="AP268" i="32" s="1"/>
  <c r="AP269" i="32" s="1"/>
  <c r="AP270" i="32" s="1"/>
  <c r="AP271" i="32" s="1"/>
  <c r="AP272" i="32" s="1"/>
  <c r="AP273" i="32" s="1"/>
  <c r="AP274" i="32" s="1"/>
  <c r="AP275" i="32" s="1"/>
  <c r="AP276" i="32" s="1"/>
  <c r="AP277" i="32" s="1"/>
  <c r="AP278" i="32" s="1"/>
  <c r="AP279" i="32" s="1"/>
  <c r="AI268" i="32"/>
  <c r="AN268" i="32" s="1"/>
  <c r="AN269" i="32" s="1"/>
  <c r="AN270" i="32" s="1"/>
  <c r="AN271" i="32" s="1"/>
  <c r="AN272" i="32" s="1"/>
  <c r="AN273" i="32" s="1"/>
  <c r="AN274" i="32" s="1"/>
  <c r="AN275" i="32" s="1"/>
  <c r="AN276" i="32" s="1"/>
  <c r="AN277" i="32" s="1"/>
  <c r="AN278" i="32" s="1"/>
  <c r="AN279" i="32" s="1"/>
  <c r="AH268" i="32"/>
  <c r="AM268" i="32" s="1"/>
  <c r="AM269" i="32" s="1"/>
  <c r="AM270" i="32" s="1"/>
  <c r="AM271" i="32" s="1"/>
  <c r="AM272" i="32" s="1"/>
  <c r="AM273" i="32" s="1"/>
  <c r="AM274" i="32" s="1"/>
  <c r="AM275" i="32" s="1"/>
  <c r="AM276" i="32" s="1"/>
  <c r="AM277" i="32" s="1"/>
  <c r="AM278" i="32" s="1"/>
  <c r="AM279" i="32" s="1"/>
  <c r="O268" i="32"/>
  <c r="T268" i="32" s="1"/>
  <c r="T269" i="32" s="1"/>
  <c r="T270" i="32" s="1"/>
  <c r="T271" i="32" s="1"/>
  <c r="T272" i="32" s="1"/>
  <c r="T273" i="32" s="1"/>
  <c r="T274" i="32" s="1"/>
  <c r="T275" i="32" s="1"/>
  <c r="T276" i="32" s="1"/>
  <c r="T277" i="32" s="1"/>
  <c r="T278" i="32" s="1"/>
  <c r="T279" i="32" s="1"/>
  <c r="N268" i="32"/>
  <c r="S268" i="32" s="1"/>
  <c r="S269" i="32" s="1"/>
  <c r="S270" i="32" s="1"/>
  <c r="S271" i="32" s="1"/>
  <c r="S272" i="32" s="1"/>
  <c r="S273" i="32" s="1"/>
  <c r="S274" i="32" s="1"/>
  <c r="S275" i="32" s="1"/>
  <c r="S276" i="32" s="1"/>
  <c r="S277" i="32" s="1"/>
  <c r="S278" i="32" s="1"/>
  <c r="S279" i="32" s="1"/>
  <c r="M268" i="32"/>
  <c r="R268" i="32" s="1"/>
  <c r="R269" i="32" s="1"/>
  <c r="R270" i="32" s="1"/>
  <c r="R271" i="32" s="1"/>
  <c r="R272" i="32" s="1"/>
  <c r="R273" i="32" s="1"/>
  <c r="R274" i="32" s="1"/>
  <c r="R275" i="32" s="1"/>
  <c r="R276" i="32" s="1"/>
  <c r="R277" i="32" s="1"/>
  <c r="R278" i="32" s="1"/>
  <c r="R279" i="32" s="1"/>
  <c r="L268" i="32"/>
  <c r="Q268" i="32" s="1"/>
  <c r="Q269" i="32" s="1"/>
  <c r="Q270" i="32" s="1"/>
  <c r="Q271" i="32" s="1"/>
  <c r="Q272" i="32" s="1"/>
  <c r="Q273" i="32" s="1"/>
  <c r="Q274" i="32" s="1"/>
  <c r="Q275" i="32" s="1"/>
  <c r="Q276" i="32" s="1"/>
  <c r="Q277" i="32" s="1"/>
  <c r="Q278" i="32" s="1"/>
  <c r="Q279" i="32" s="1"/>
  <c r="K268" i="32"/>
  <c r="P268" i="32" s="1"/>
  <c r="P269" i="32" s="1"/>
  <c r="P270" i="32" s="1"/>
  <c r="P271" i="32" s="1"/>
  <c r="P272" i="32" s="1"/>
  <c r="P273" i="32" s="1"/>
  <c r="P274" i="32" s="1"/>
  <c r="P275" i="32" s="1"/>
  <c r="P276" i="32" s="1"/>
  <c r="P277" i="32" s="1"/>
  <c r="P278" i="32" s="1"/>
  <c r="P279" i="32" s="1"/>
  <c r="D2332" i="13"/>
  <c r="D2330" i="13" s="1"/>
  <c r="E2332" i="13"/>
  <c r="E2330" i="13"/>
  <c r="DT267" i="32" l="1"/>
  <c r="EB267" i="32"/>
  <c r="EA268" i="32"/>
  <c r="DT268" i="32"/>
  <c r="EB268" i="32"/>
  <c r="DX267" i="32"/>
  <c r="DW268" i="32"/>
  <c r="GL269" i="32"/>
  <c r="GL270" i="32" s="1"/>
  <c r="GL271" i="32" s="1"/>
  <c r="GL272" i="32" s="1"/>
  <c r="GL273" i="32" s="1"/>
  <c r="GL274" i="32" s="1"/>
  <c r="GL275" i="32" s="1"/>
  <c r="GL276" i="32" s="1"/>
  <c r="GL277" i="32" s="1"/>
  <c r="GL278" i="32" s="1"/>
  <c r="GL279" i="32" s="1"/>
  <c r="GM269" i="32"/>
  <c r="GM270" i="32" s="1"/>
  <c r="GM271" i="32" s="1"/>
  <c r="GM272" i="32" s="1"/>
  <c r="GM273" i="32" s="1"/>
  <c r="GM274" i="32" s="1"/>
  <c r="GM275" i="32" s="1"/>
  <c r="GM276" i="32" s="1"/>
  <c r="GM277" i="32" s="1"/>
  <c r="GM278" i="32" s="1"/>
  <c r="GM279" i="32" s="1"/>
  <c r="FT277" i="32"/>
  <c r="FW277" i="32" s="1"/>
  <c r="FY277" i="32" s="1"/>
  <c r="DU267" i="32"/>
  <c r="FT278" i="32"/>
  <c r="FW278" i="32" s="1"/>
  <c r="FY278" i="32" s="1"/>
  <c r="DY267" i="32"/>
  <c r="DX268" i="32"/>
  <c r="FT275" i="32"/>
  <c r="FW275" i="32" s="1"/>
  <c r="FY275" i="32" s="1"/>
  <c r="DV267" i="32"/>
  <c r="DZ267" i="32"/>
  <c r="DU268" i="32"/>
  <c r="DY268" i="32"/>
  <c r="FT274" i="32"/>
  <c r="FW274" i="32" s="1"/>
  <c r="FY274" i="32" s="1"/>
  <c r="GF269" i="32"/>
  <c r="GF270" i="32" s="1"/>
  <c r="GF271" i="32" s="1"/>
  <c r="GF272" i="32" s="1"/>
  <c r="GF273" i="32" s="1"/>
  <c r="GF274" i="32" s="1"/>
  <c r="GF275" i="32" s="1"/>
  <c r="GF276" i="32" s="1"/>
  <c r="GF277" i="32" s="1"/>
  <c r="GF278" i="32" s="1"/>
  <c r="GF279" i="32" s="1"/>
  <c r="FT269" i="32"/>
  <c r="FW269" i="32" s="1"/>
  <c r="FY269" i="32" s="1"/>
  <c r="FT270" i="32"/>
  <c r="FW270" i="32" s="1"/>
  <c r="FY270" i="32" s="1"/>
  <c r="FT268" i="32"/>
  <c r="FW268" i="32" s="1"/>
  <c r="FK268" i="32"/>
  <c r="GE268" i="32" s="1"/>
  <c r="GE269" i="32" s="1"/>
  <c r="GE270" i="32" s="1"/>
  <c r="GE271" i="32" s="1"/>
  <c r="GE272" i="32" s="1"/>
  <c r="FT271" i="32"/>
  <c r="FW271" i="32" s="1"/>
  <c r="FY271" i="32" s="1"/>
  <c r="FT272" i="32"/>
  <c r="FW272" i="32" s="1"/>
  <c r="FY272" i="32" s="1"/>
  <c r="FT279" i="32"/>
  <c r="FW279" i="32" s="1"/>
  <c r="FY279" i="32" s="1"/>
  <c r="FK273" i="32"/>
  <c r="FT273" i="32"/>
  <c r="FW273" i="32" s="1"/>
  <c r="FY273" i="32" s="1"/>
  <c r="FK276" i="32"/>
  <c r="FT276" i="32"/>
  <c r="FW276" i="32" s="1"/>
  <c r="FY276" i="32" s="1"/>
  <c r="DW267" i="32"/>
  <c r="EA267" i="32"/>
  <c r="DV268" i="32"/>
  <c r="DZ268" i="32"/>
  <c r="EE267" i="32"/>
  <c r="AJ268" i="32"/>
  <c r="EE268" i="32"/>
  <c r="DV30" i="31"/>
  <c r="GN268" i="32" l="1"/>
  <c r="GN269" i="32" s="1"/>
  <c r="GN270" i="32" s="1"/>
  <c r="GN271" i="32" s="1"/>
  <c r="GN272" i="32" s="1"/>
  <c r="GN273" i="32" s="1"/>
  <c r="GN274" i="32" s="1"/>
  <c r="GN275" i="32" s="1"/>
  <c r="GN276" i="32" s="1"/>
  <c r="GN277" i="32" s="1"/>
  <c r="GN278" i="32" s="1"/>
  <c r="GN279" i="32" s="1"/>
  <c r="GE273" i="32"/>
  <c r="GE274" i="32" s="1"/>
  <c r="GE275" i="32" s="1"/>
  <c r="GE276" i="32" s="1"/>
  <c r="GE277" i="32" s="1"/>
  <c r="GE278" i="32" s="1"/>
  <c r="GE279" i="32" s="1"/>
  <c r="FY268" i="32"/>
  <c r="GS268" i="32" s="1"/>
  <c r="GS269" i="32" s="1"/>
  <c r="GS270" i="32" s="1"/>
  <c r="GS271" i="32" s="1"/>
  <c r="GS272" i="32" s="1"/>
  <c r="GS273" i="32" s="1"/>
  <c r="GS274" i="32" s="1"/>
  <c r="GS275" i="32" s="1"/>
  <c r="GS276" i="32" s="1"/>
  <c r="GS277" i="32" s="1"/>
  <c r="GS278" i="32" s="1"/>
  <c r="GS279" i="32" s="1"/>
  <c r="GQ268" i="32"/>
  <c r="GQ269" i="32" s="1"/>
  <c r="GQ270" i="32" s="1"/>
  <c r="GQ271" i="32" s="1"/>
  <c r="GQ272" i="32" s="1"/>
  <c r="GQ273" i="32" s="1"/>
  <c r="GQ274" i="32" s="1"/>
  <c r="GQ275" i="32" s="1"/>
  <c r="GQ276" i="32" s="1"/>
  <c r="GQ277" i="32" s="1"/>
  <c r="GQ278" i="32" s="1"/>
  <c r="GQ279" i="32" s="1"/>
  <c r="AL268" i="32"/>
  <c r="AQ268" i="32" s="1"/>
  <c r="AQ269" i="32" s="1"/>
  <c r="AQ270" i="32" s="1"/>
  <c r="AQ271" i="32" s="1"/>
  <c r="AQ272" i="32" s="1"/>
  <c r="AQ273" i="32" s="1"/>
  <c r="AQ274" i="32" s="1"/>
  <c r="AQ275" i="32" s="1"/>
  <c r="AQ276" i="32" s="1"/>
  <c r="AQ277" i="32" s="1"/>
  <c r="AQ278" i="32" s="1"/>
  <c r="AQ279" i="32" s="1"/>
  <c r="AO268" i="32"/>
  <c r="AO269" i="32" s="1"/>
  <c r="AO270" i="32" s="1"/>
  <c r="AO271" i="32" s="1"/>
  <c r="AO272" i="32" s="1"/>
  <c r="AO273" i="32" s="1"/>
  <c r="AO274" i="32" s="1"/>
  <c r="AO275" i="32" s="1"/>
  <c r="AO276" i="32" s="1"/>
  <c r="AO277" i="32" s="1"/>
  <c r="AO278" i="32" s="1"/>
  <c r="AO27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30" i="31"/>
  <c r="AE30" i="31"/>
  <c r="AD30" i="31"/>
  <c r="AC30" i="31"/>
  <c r="U30" i="31" s="1"/>
  <c r="AB30" i="31"/>
  <c r="T30" i="31" s="1"/>
  <c r="AA30" i="31"/>
  <c r="S30" i="31" s="1"/>
  <c r="Z30" i="31"/>
  <c r="BG267" i="32"/>
  <c r="BF267" i="32"/>
  <c r="BE267" i="32"/>
  <c r="BD267" i="32"/>
  <c r="AK267" i="32"/>
  <c r="AI267" i="32"/>
  <c r="AH267" i="32"/>
  <c r="O267" i="32"/>
  <c r="N267" i="32"/>
  <c r="M267" i="32"/>
  <c r="L267" i="32"/>
  <c r="K267" i="32"/>
  <c r="AT2216" i="13"/>
  <c r="AT2214" i="13" s="1"/>
  <c r="AU2216" i="13"/>
  <c r="AU2214" i="13" s="1"/>
  <c r="AV2216" i="13"/>
  <c r="AV2214" i="13" s="1"/>
  <c r="AW2216" i="13"/>
  <c r="AW2214" i="13" s="1"/>
  <c r="V30"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J267" i="32"/>
  <c r="AL26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F256" i="32" a="1"/>
  <c r="HF256" i="32" s="1"/>
  <c r="HD256" i="32" a="1"/>
  <c r="HD256" i="32" s="1"/>
  <c r="HC256" i="32" a="1"/>
  <c r="HC256" i="32" s="1"/>
  <c r="HB256" i="32" a="1"/>
  <c r="HB256" i="32" s="1"/>
  <c r="HP256" i="32" s="1"/>
  <c r="GZ256" i="32" a="1"/>
  <c r="GZ256" i="32" s="1"/>
  <c r="GY256" i="32" a="1"/>
  <c r="GY256" i="32" s="1"/>
  <c r="GX256" i="32" a="1"/>
  <c r="GX256" i="32" s="1"/>
  <c r="GV256" i="32" a="1"/>
  <c r="GV256" i="32" s="1"/>
  <c r="GU256" i="32" a="1"/>
  <c r="GU256" i="32" s="1"/>
  <c r="GT256" i="32" a="1"/>
  <c r="GT256" i="32" s="1"/>
  <c r="FE266" i="32"/>
  <c r="FD266" i="32"/>
  <c r="FC266" i="32"/>
  <c r="FB266" i="32"/>
  <c r="FA266" i="32"/>
  <c r="EZ266" i="32"/>
  <c r="EY266" i="32"/>
  <c r="EX266" i="32"/>
  <c r="EW266" i="32"/>
  <c r="EV266" i="32"/>
  <c r="EU266" i="32"/>
  <c r="ET266" i="32"/>
  <c r="ES266" i="32"/>
  <c r="ER266" i="32"/>
  <c r="EQ266" i="32"/>
  <c r="EP266" i="32"/>
  <c r="EO266" i="32"/>
  <c r="EN266" i="32"/>
  <c r="EM266" i="32"/>
  <c r="EL266" i="32"/>
  <c r="EK266" i="32"/>
  <c r="EJ266" i="32"/>
  <c r="EI266" i="32"/>
  <c r="EH266" i="32"/>
  <c r="EG266" i="32"/>
  <c r="EF266" i="32"/>
  <c r="ED266" i="32"/>
  <c r="EC266" i="32"/>
  <c r="DS266" i="32"/>
  <c r="DR266" i="32"/>
  <c r="DQ266" i="32"/>
  <c r="DP266" i="32"/>
  <c r="DO266" i="32"/>
  <c r="DN266" i="32"/>
  <c r="DM266" i="32"/>
  <c r="DL266" i="32"/>
  <c r="DK266" i="32"/>
  <c r="DJ266" i="32"/>
  <c r="DI266" i="32"/>
  <c r="DH266" i="32"/>
  <c r="DG266" i="32"/>
  <c r="DF266" i="32"/>
  <c r="DE266" i="32"/>
  <c r="DD266" i="32"/>
  <c r="DC266" i="32"/>
  <c r="DB266" i="32"/>
  <c r="BG266" i="32"/>
  <c r="BF266" i="32"/>
  <c r="BE266" i="32"/>
  <c r="BD266" i="32"/>
  <c r="AK266" i="32"/>
  <c r="AI266" i="32"/>
  <c r="AH266" i="32"/>
  <c r="O266" i="32"/>
  <c r="N266" i="32"/>
  <c r="M266" i="32"/>
  <c r="L266" i="32"/>
  <c r="K26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Y74" i="39"/>
  <c r="Y73" i="39"/>
  <c r="Y72" i="39"/>
  <c r="Y71" i="39"/>
  <c r="Y55" i="39"/>
  <c r="Y54" i="39"/>
  <c r="Y53" i="39"/>
  <c r="Y49" i="39"/>
  <c r="Y46" i="39"/>
  <c r="Y43" i="39"/>
  <c r="Y42" i="39"/>
  <c r="Y38" i="39"/>
  <c r="Y37" i="39"/>
  <c r="Y36" i="39"/>
  <c r="Y34" i="39"/>
  <c r="Y32" i="39"/>
  <c r="Y31" i="39"/>
  <c r="Y30" i="39"/>
  <c r="Y29" i="39"/>
  <c r="Y26" i="39"/>
  <c r="Y25" i="39"/>
  <c r="Y23" i="39"/>
  <c r="Y22" i="39"/>
  <c r="Y20" i="39"/>
  <c r="Y19" i="39"/>
  <c r="Y18" i="39"/>
  <c r="Y16" i="39"/>
  <c r="Y15" i="39"/>
  <c r="Y14" i="39"/>
  <c r="Y13" i="39"/>
  <c r="AQ63" i="89"/>
  <c r="AR63" i="89" s="1"/>
  <c r="AF67" i="89"/>
  <c r="AG67" i="89" s="1"/>
  <c r="DY266" i="32" l="1"/>
  <c r="DU26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GZ259" i="32"/>
  <c r="IP259" i="32" s="1"/>
  <c r="AJ266" i="32"/>
  <c r="AL26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GZ263" i="32"/>
  <c r="IP263" i="32" s="1"/>
  <c r="HB263" i="32"/>
  <c r="IR263" i="32" s="1"/>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Y69" i="39"/>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V266" i="32"/>
  <c r="DZ266" i="32"/>
  <c r="GZ266" i="32"/>
  <c r="IP266" i="32" s="1"/>
  <c r="HB266" i="32"/>
  <c r="IR266" i="32" s="1"/>
  <c r="HD266" i="32"/>
  <c r="IT266" i="32" s="1"/>
  <c r="Y6" i="209"/>
  <c r="Y8" i="209" s="1"/>
  <c r="AG6" i="209"/>
  <c r="AG8" i="209" s="1"/>
  <c r="AS6" i="209"/>
  <c r="AS8" i="209" s="1"/>
  <c r="V75" i="209"/>
  <c r="V64" i="209" s="1"/>
  <c r="V66" i="209" s="1"/>
  <c r="BB75" i="209"/>
  <c r="BB64" i="209" s="1"/>
  <c r="BB66" i="209" s="1"/>
  <c r="AF75" i="209"/>
  <c r="AF64" i="209" s="1"/>
  <c r="AF66" i="209" s="1"/>
  <c r="DW266" i="32"/>
  <c r="EA266" i="32"/>
  <c r="EE266" i="32"/>
  <c r="GT259" i="32"/>
  <c r="IJ259" i="32" s="1"/>
  <c r="HD261" i="32"/>
  <c r="IT261" i="32" s="1"/>
  <c r="Y51" i="39"/>
  <c r="DT266" i="32"/>
  <c r="DX266" i="32"/>
  <c r="EB266" i="32"/>
  <c r="HD259" i="32"/>
  <c r="IT259" i="32" s="1"/>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GV259" i="32"/>
  <c r="GZ267" i="32"/>
  <c r="IP267" i="32" s="1"/>
  <c r="GZ258" i="32"/>
  <c r="IP258" i="32" s="1"/>
  <c r="HB258" i="32"/>
  <c r="IR258" i="32" s="1"/>
  <c r="HD263" i="32"/>
  <c r="IT263" i="32" s="1"/>
  <c r="HD265" i="32"/>
  <c r="IT265" i="32" s="1"/>
  <c r="HD258" i="32"/>
  <c r="IT258" i="32" s="1"/>
  <c r="GU259" i="32"/>
  <c r="IK259" i="32" s="1"/>
  <c r="HC259" i="32"/>
  <c r="IS259" i="32" s="1"/>
  <c r="HR256" i="32"/>
  <c r="IT256" i="32"/>
  <c r="IL256" i="32"/>
  <c r="HJ256" i="32"/>
  <c r="IR256" i="32"/>
  <c r="HQ256" i="32"/>
  <c r="IV256" i="32"/>
  <c r="HT256" i="32"/>
  <c r="IS256" i="32"/>
  <c r="IJ256" i="32"/>
  <c r="IK256" i="32"/>
  <c r="HI256" i="32"/>
  <c r="GT267" i="32"/>
  <c r="GU267" i="32"/>
  <c r="GV267" i="32"/>
  <c r="IN256" i="32"/>
  <c r="IP256" i="32"/>
  <c r="HN256" i="32"/>
  <c r="HB262" i="32"/>
  <c r="HC267" i="32"/>
  <c r="HH256" i="32"/>
  <c r="GT263" i="32"/>
  <c r="GU263" i="32"/>
  <c r="GV263" i="32"/>
  <c r="IO256" i="32"/>
  <c r="HM256" i="32"/>
  <c r="GZ262" i="32"/>
  <c r="HB267" i="32"/>
  <c r="HB259" i="32"/>
  <c r="HC263" i="32"/>
  <c r="HL256" i="32"/>
  <c r="IL259" i="32"/>
  <c r="HD267" i="32"/>
  <c r="HD262" i="32"/>
  <c r="HD257" i="32"/>
  <c r="HF266" i="32"/>
  <c r="HF262" i="32"/>
  <c r="HF258" i="32"/>
  <c r="HF267" i="32"/>
  <c r="HF263" i="32"/>
  <c r="HF259" i="32"/>
  <c r="HF265" i="32"/>
  <c r="HF261" i="32"/>
  <c r="HF257" i="32"/>
  <c r="HF264" i="32"/>
  <c r="HF260" i="32"/>
  <c r="HD264" i="32"/>
  <c r="HD260" i="32"/>
  <c r="HC266" i="32"/>
  <c r="HC262" i="32"/>
  <c r="HC258" i="32"/>
  <c r="HC265" i="32"/>
  <c r="HC261" i="32"/>
  <c r="HC257" i="32"/>
  <c r="HC264" i="32"/>
  <c r="HC260" i="32"/>
  <c r="HB265" i="32"/>
  <c r="HB261" i="32"/>
  <c r="HB257" i="32"/>
  <c r="HP257" i="32" s="1"/>
  <c r="HB264" i="32"/>
  <c r="HB260" i="32"/>
  <c r="GZ265" i="32"/>
  <c r="GZ261" i="32"/>
  <c r="GZ257" i="32"/>
  <c r="GZ264" i="32"/>
  <c r="GZ260" i="32"/>
  <c r="GY267" i="32"/>
  <c r="GY263" i="32"/>
  <c r="GY259" i="32"/>
  <c r="GY266" i="32"/>
  <c r="GY262" i="32"/>
  <c r="GY258" i="32"/>
  <c r="GY265" i="32"/>
  <c r="GY261" i="32"/>
  <c r="GY257" i="32"/>
  <c r="GY264" i="32"/>
  <c r="GY260" i="32"/>
  <c r="HE256" i="32"/>
  <c r="GX267" i="32"/>
  <c r="GX263" i="32"/>
  <c r="GX259" i="32"/>
  <c r="GX266" i="32"/>
  <c r="GX262" i="32"/>
  <c r="GX258" i="32"/>
  <c r="GX265" i="32"/>
  <c r="GX261" i="32"/>
  <c r="GX257" i="32"/>
  <c r="GX264" i="32"/>
  <c r="GX260" i="32"/>
  <c r="GV266" i="32"/>
  <c r="GV262" i="32"/>
  <c r="GV258" i="32"/>
  <c r="GV265" i="32"/>
  <c r="GV261" i="32"/>
  <c r="GV257" i="32"/>
  <c r="GV264" i="32"/>
  <c r="GV260" i="32"/>
  <c r="GU266" i="32"/>
  <c r="GU262" i="32"/>
  <c r="GU258" i="32"/>
  <c r="GU265" i="32"/>
  <c r="GU261" i="32"/>
  <c r="GU257" i="32"/>
  <c r="GU264" i="32"/>
  <c r="GU260" i="32"/>
  <c r="GW256" i="32"/>
  <c r="GT266" i="32"/>
  <c r="GT262" i="32"/>
  <c r="GT258" i="32"/>
  <c r="GT265" i="32"/>
  <c r="GT261" i="32"/>
  <c r="GT257" i="32"/>
  <c r="GT264" i="32"/>
  <c r="GT260"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Y40" i="39"/>
  <c r="Y11" i="39"/>
  <c r="F16" i="89"/>
  <c r="R66" i="209" l="1"/>
  <c r="B5" i="209" a="1"/>
  <c r="HA266" i="32"/>
  <c r="IQ266" i="32" s="1"/>
  <c r="GW262" i="32"/>
  <c r="IM262" i="32" s="1"/>
  <c r="HA265" i="32"/>
  <c r="IQ265" i="32" s="1"/>
  <c r="HG262" i="32"/>
  <c r="HE257" i="32"/>
  <c r="IU257" i="32" s="1"/>
  <c r="HA262" i="32"/>
  <c r="IQ262" i="32" s="1"/>
  <c r="HP258" i="32"/>
  <c r="HP259" i="32" s="1"/>
  <c r="HP260" i="32" s="1"/>
  <c r="HP261" i="32" s="1"/>
  <c r="HP262" i="32" s="1"/>
  <c r="HP263" i="32" s="1"/>
  <c r="HP264" i="32" s="1"/>
  <c r="HP265" i="32" s="1"/>
  <c r="HP266" i="32" s="1"/>
  <c r="HP267" i="32" s="1"/>
  <c r="Y59" i="39"/>
  <c r="GW258" i="32"/>
  <c r="IM258" i="32" s="1"/>
  <c r="HJ257" i="32"/>
  <c r="HJ258" i="32" s="1"/>
  <c r="HJ259" i="32" s="1"/>
  <c r="HJ260" i="32" s="1"/>
  <c r="HJ261" i="32" s="1"/>
  <c r="HJ262" i="32" s="1"/>
  <c r="HJ263" i="32" s="1"/>
  <c r="HJ264" i="32" s="1"/>
  <c r="HJ265" i="32" s="1"/>
  <c r="HJ266" i="32" s="1"/>
  <c r="HJ267" i="32" s="1"/>
  <c r="HG266" i="32"/>
  <c r="HL257" i="32"/>
  <c r="HL258" i="32" s="1"/>
  <c r="HL259" i="32" s="1"/>
  <c r="HL260" i="32" s="1"/>
  <c r="HL261" i="32" s="1"/>
  <c r="HL262" i="32" s="1"/>
  <c r="HL263" i="32" s="1"/>
  <c r="HL264" i="32" s="1"/>
  <c r="HL265" i="32" s="1"/>
  <c r="HL266" i="32" s="1"/>
  <c r="HL267" i="32" s="1"/>
  <c r="HH257" i="32"/>
  <c r="HH258" i="32" s="1"/>
  <c r="HH259" i="32" s="1"/>
  <c r="HH260" i="32" s="1"/>
  <c r="HH261" i="32" s="1"/>
  <c r="HH262" i="32" s="1"/>
  <c r="HH263" i="32" s="1"/>
  <c r="HH264" i="32" s="1"/>
  <c r="HH265" i="32" s="1"/>
  <c r="HH266" i="32" s="1"/>
  <c r="HH267" i="32" s="1"/>
  <c r="HI257" i="32"/>
  <c r="HI258" i="32" s="1"/>
  <c r="HI259" i="32" s="1"/>
  <c r="HI260" i="32" s="1"/>
  <c r="HI261" i="32" s="1"/>
  <c r="HI262" i="32" s="1"/>
  <c r="HI263" i="32" s="1"/>
  <c r="HI264" i="32" s="1"/>
  <c r="HI265" i="32" s="1"/>
  <c r="HI266" i="32" s="1"/>
  <c r="HI267" i="32" s="1"/>
  <c r="IK265" i="32"/>
  <c r="IL265" i="32"/>
  <c r="IN260" i="32"/>
  <c r="IN265" i="32"/>
  <c r="IN259" i="32"/>
  <c r="IO258" i="32"/>
  <c r="IP257" i="32"/>
  <c r="IS260" i="32"/>
  <c r="IT260" i="32"/>
  <c r="IV257" i="32"/>
  <c r="IV262" i="32"/>
  <c r="IT267" i="32"/>
  <c r="IL264" i="32"/>
  <c r="IN264" i="32"/>
  <c r="IN258" i="32"/>
  <c r="IO257" i="32"/>
  <c r="IO262" i="32"/>
  <c r="IO267" i="32"/>
  <c r="IP261" i="32"/>
  <c r="IR257" i="32"/>
  <c r="IS264" i="32"/>
  <c r="IS258" i="32"/>
  <c r="IT264" i="32"/>
  <c r="IV261" i="32"/>
  <c r="IV267" i="32"/>
  <c r="IV266" i="32"/>
  <c r="IR267" i="32"/>
  <c r="IS267" i="32"/>
  <c r="IL267" i="32"/>
  <c r="HQ257" i="32"/>
  <c r="HQ258" i="32" s="1"/>
  <c r="HQ259" i="32" s="1"/>
  <c r="HQ260" i="32" s="1"/>
  <c r="HQ261" i="32" s="1"/>
  <c r="HQ262" i="32" s="1"/>
  <c r="HQ263" i="32" s="1"/>
  <c r="HQ264" i="32" s="1"/>
  <c r="HQ265" i="32" s="1"/>
  <c r="HQ266" i="32" s="1"/>
  <c r="HQ267" i="32" s="1"/>
  <c r="IJ264" i="32"/>
  <c r="IJ258" i="32"/>
  <c r="IK264" i="32"/>
  <c r="IK258" i="32"/>
  <c r="IL258" i="32"/>
  <c r="GW263" i="32"/>
  <c r="IN263" i="32"/>
  <c r="IJ257" i="32"/>
  <c r="IJ262" i="32"/>
  <c r="HK256" i="32"/>
  <c r="IM256" i="32"/>
  <c r="IK257" i="32"/>
  <c r="IK262" i="32"/>
  <c r="IL257" i="32"/>
  <c r="IL262" i="32"/>
  <c r="IN257" i="32"/>
  <c r="IN262" i="32"/>
  <c r="IN267" i="32"/>
  <c r="HS256" i="32"/>
  <c r="IU256" i="32"/>
  <c r="HE262" i="32"/>
  <c r="IO261" i="32"/>
  <c r="IO266" i="32"/>
  <c r="IP260" i="32"/>
  <c r="IP265" i="32"/>
  <c r="IR261" i="32"/>
  <c r="IS257" i="32"/>
  <c r="IS262" i="32"/>
  <c r="HE260" i="32"/>
  <c r="IV260" i="32"/>
  <c r="HG265" i="32"/>
  <c r="IV265" i="32"/>
  <c r="HG258" i="32"/>
  <c r="IT257" i="32"/>
  <c r="IP262" i="32"/>
  <c r="IL263" i="32"/>
  <c r="IR262" i="32"/>
  <c r="IK267" i="32"/>
  <c r="HR257" i="32"/>
  <c r="HR258" i="32" s="1"/>
  <c r="HR259" i="32" s="1"/>
  <c r="HR260" i="32" s="1"/>
  <c r="HR261" i="32" s="1"/>
  <c r="HR262" i="32" s="1"/>
  <c r="HR263" i="32" s="1"/>
  <c r="HR264" i="32" s="1"/>
  <c r="HR265" i="32" s="1"/>
  <c r="HR266" i="32" s="1"/>
  <c r="HR267" i="32" s="1"/>
  <c r="IJ260" i="32"/>
  <c r="IJ265" i="32"/>
  <c r="IK260" i="32"/>
  <c r="IL260" i="32"/>
  <c r="IO264" i="32"/>
  <c r="IO263" i="32"/>
  <c r="IR264" i="32"/>
  <c r="IS265" i="32"/>
  <c r="IV263" i="32"/>
  <c r="IR259" i="32"/>
  <c r="IJ263" i="32"/>
  <c r="HT257" i="32"/>
  <c r="HT258" i="32" s="1"/>
  <c r="HT259" i="32" s="1"/>
  <c r="HT260" i="32" s="1"/>
  <c r="HT261" i="32" s="1"/>
  <c r="HT262" i="32" s="1"/>
  <c r="HT263" i="32" s="1"/>
  <c r="HT264" i="32" s="1"/>
  <c r="HT265" i="32" s="1"/>
  <c r="HT266" i="32" s="1"/>
  <c r="HT267" i="32" s="1"/>
  <c r="HA258" i="32"/>
  <c r="IJ261" i="32"/>
  <c r="IJ266" i="32"/>
  <c r="GW267" i="32"/>
  <c r="IK261" i="32"/>
  <c r="IK266" i="32"/>
  <c r="IL261" i="32"/>
  <c r="IL266" i="32"/>
  <c r="IN261" i="32"/>
  <c r="GW266" i="32"/>
  <c r="IN266" i="32"/>
  <c r="HE261" i="32"/>
  <c r="HE266" i="32"/>
  <c r="HE267" i="32"/>
  <c r="IO260" i="32"/>
  <c r="IO265" i="32"/>
  <c r="IO259" i="32"/>
  <c r="IP264" i="32"/>
  <c r="IR260" i="32"/>
  <c r="IR265" i="32"/>
  <c r="IS261" i="32"/>
  <c r="IS266" i="32"/>
  <c r="IV264" i="32"/>
  <c r="IV259" i="32"/>
  <c r="IV258" i="32"/>
  <c r="IT262" i="32"/>
  <c r="IS263" i="32"/>
  <c r="HM257" i="32"/>
  <c r="HM258" i="32" s="1"/>
  <c r="HM259" i="32" s="1"/>
  <c r="HM260" i="32" s="1"/>
  <c r="HM261" i="32" s="1"/>
  <c r="HM262" i="32" s="1"/>
  <c r="HM263" i="32" s="1"/>
  <c r="HM264" i="32" s="1"/>
  <c r="HM265" i="32" s="1"/>
  <c r="HM266" i="32" s="1"/>
  <c r="HM267" i="32" s="1"/>
  <c r="IK263" i="32"/>
  <c r="HN257" i="32"/>
  <c r="HN258" i="32" s="1"/>
  <c r="HN259" i="32" s="1"/>
  <c r="HN260" i="32" s="1"/>
  <c r="HN261" i="32" s="1"/>
  <c r="HN262" i="32" s="1"/>
  <c r="HN263" i="32" s="1"/>
  <c r="HN264" i="32" s="1"/>
  <c r="HN265" i="32" s="1"/>
  <c r="HN266" i="32" s="1"/>
  <c r="HN267" i="32" s="1"/>
  <c r="IJ267" i="32"/>
  <c r="HE265" i="32"/>
  <c r="HE264" i="32"/>
  <c r="HE258" i="32"/>
  <c r="HA261" i="32"/>
  <c r="HG261" i="32"/>
  <c r="HG264" i="32"/>
  <c r="HA264" i="32"/>
  <c r="HG267" i="32"/>
  <c r="HA267" i="32"/>
  <c r="HG260" i="32"/>
  <c r="HA260" i="32"/>
  <c r="HG263" i="32"/>
  <c r="HA263" i="32"/>
  <c r="HE263" i="32"/>
  <c r="HA257" i="32"/>
  <c r="HG257" i="32"/>
  <c r="HA256" i="32"/>
  <c r="HG256" i="32"/>
  <c r="HG259" i="32"/>
  <c r="HA259" i="32"/>
  <c r="HE259" i="32"/>
  <c r="GW260" i="32"/>
  <c r="GW265" i="32"/>
  <c r="GW261" i="32"/>
  <c r="GW257" i="32"/>
  <c r="GW264" i="32"/>
  <c r="GW259"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S257" i="32"/>
  <c r="HS258" i="32" s="1"/>
  <c r="HS259" i="32" s="1"/>
  <c r="HS260" i="32" s="1"/>
  <c r="HS261" i="32" s="1"/>
  <c r="HS262" i="32" s="1"/>
  <c r="HS263" i="32" s="1"/>
  <c r="HS264" i="32" s="1"/>
  <c r="HS265" i="32" s="1"/>
  <c r="HS266" i="32" s="1"/>
  <c r="HS267" i="32" s="1"/>
  <c r="IM265" i="32"/>
  <c r="IQ260" i="32"/>
  <c r="IM260" i="32"/>
  <c r="IU263" i="32"/>
  <c r="IU264" i="32"/>
  <c r="IU266" i="32"/>
  <c r="IQ258" i="32"/>
  <c r="IM264" i="32"/>
  <c r="HU256" i="32"/>
  <c r="HU257" i="32" s="1"/>
  <c r="HU258" i="32" s="1"/>
  <c r="HU259" i="32" s="1"/>
  <c r="HU260" i="32" s="1"/>
  <c r="HU261" i="32" s="1"/>
  <c r="HU262" i="32" s="1"/>
  <c r="HU263" i="32" s="1"/>
  <c r="HU264" i="32" s="1"/>
  <c r="HU265" i="32" s="1"/>
  <c r="HU266" i="32" s="1"/>
  <c r="HU267" i="32" s="1"/>
  <c r="IU261" i="32"/>
  <c r="IM263" i="32"/>
  <c r="IM257" i="32"/>
  <c r="IU259" i="32"/>
  <c r="IQ256" i="32"/>
  <c r="HO256" i="32"/>
  <c r="HO257" i="32" s="1"/>
  <c r="HO258" i="32" s="1"/>
  <c r="HO259" i="32" s="1"/>
  <c r="HO260" i="32" s="1"/>
  <c r="HO261" i="32" s="1"/>
  <c r="HO262" i="32" s="1"/>
  <c r="HO263" i="32" s="1"/>
  <c r="HO264" i="32" s="1"/>
  <c r="HO265" i="32" s="1"/>
  <c r="HO266" i="32" s="1"/>
  <c r="HO267" i="32" s="1"/>
  <c r="IQ263" i="32"/>
  <c r="IQ267" i="32"/>
  <c r="IU265" i="32"/>
  <c r="IU262" i="32"/>
  <c r="HK257" i="32"/>
  <c r="HK258" i="32" s="1"/>
  <c r="HK259" i="32" s="1"/>
  <c r="HK260" i="32" s="1"/>
  <c r="HK261" i="32" s="1"/>
  <c r="HK262" i="32" s="1"/>
  <c r="HK263" i="32" s="1"/>
  <c r="HK264" i="32" s="1"/>
  <c r="HK265" i="32" s="1"/>
  <c r="HK266" i="32" s="1"/>
  <c r="HK267" i="32" s="1"/>
  <c r="IM259" i="32"/>
  <c r="IQ257" i="32"/>
  <c r="IQ264" i="32"/>
  <c r="IU258" i="32"/>
  <c r="IM266" i="32"/>
  <c r="IM261" i="32"/>
  <c r="IQ259" i="32"/>
  <c r="IQ261" i="32"/>
  <c r="IU267" i="32"/>
  <c r="IM267" i="32"/>
  <c r="IU260" i="32"/>
  <c r="FW29" i="31"/>
  <c r="FX29" i="31"/>
  <c r="FY29" i="31"/>
  <c r="FZ29" i="31"/>
  <c r="GA29" i="31"/>
  <c r="GB29" i="31"/>
  <c r="GC29" i="31"/>
  <c r="GD29" i="31"/>
  <c r="GE29" i="31"/>
  <c r="GF29" i="31"/>
  <c r="GG29" i="31"/>
  <c r="GH29" i="31"/>
  <c r="GI29" i="31"/>
  <c r="GJ29" i="31"/>
  <c r="GK29" i="31"/>
  <c r="GL29" i="31"/>
  <c r="FP29" i="31"/>
  <c r="FQ29" i="31"/>
  <c r="FR29" i="31"/>
  <c r="FS29" i="31"/>
  <c r="FT29" i="31"/>
  <c r="FU29" i="31"/>
  <c r="FV29" i="31"/>
  <c r="EZ29" i="31"/>
  <c r="FH30" i="31" s="1"/>
  <c r="FA29" i="31"/>
  <c r="FI30" i="31" s="1"/>
  <c r="FB29" i="31"/>
  <c r="FJ30" i="31" s="1"/>
  <c r="FC29" i="31"/>
  <c r="FK30" i="31" s="1"/>
  <c r="FD29" i="31"/>
  <c r="FE29" i="31"/>
  <c r="FM30" i="31" s="1"/>
  <c r="FG29" i="31"/>
  <c r="FO30" i="31" s="1"/>
  <c r="FF29" i="31" l="1"/>
  <c r="FN30" i="31" s="1"/>
  <c r="FL30" i="31"/>
  <c r="KF261" i="32"/>
  <c r="KF258" i="32"/>
  <c r="KF255" i="32"/>
  <c r="KF252" i="32"/>
  <c r="KF249" i="32"/>
  <c r="KF246" i="32"/>
  <c r="JJ263" i="32"/>
  <c r="JI263" i="32"/>
  <c r="JH263" i="32"/>
  <c r="JG263" i="32"/>
  <c r="JF263" i="32"/>
  <c r="JE263" i="32"/>
  <c r="JD263" i="32"/>
  <c r="JJ262" i="32"/>
  <c r="JQ262" i="32" s="1"/>
  <c r="JI262" i="32"/>
  <c r="JH262" i="32"/>
  <c r="JG262" i="32"/>
  <c r="JF262" i="32"/>
  <c r="JE262" i="32"/>
  <c r="JD262" i="32"/>
  <c r="BX262" i="32"/>
  <c r="BW262" i="32"/>
  <c r="BV262" i="32"/>
  <c r="BX261" i="32"/>
  <c r="BW261" i="32"/>
  <c r="BV261" i="32"/>
  <c r="BS262" i="32"/>
  <c r="BS261" i="32"/>
  <c r="BS260" i="32"/>
  <c r="BS259" i="32"/>
  <c r="BS258" i="32"/>
  <c r="BS257" i="32"/>
  <c r="BS256" i="32"/>
  <c r="BR262" i="32"/>
  <c r="BQ262" i="32"/>
  <c r="BR261" i="32"/>
  <c r="BQ261" i="32"/>
  <c r="G25" i="209" l="1"/>
  <c r="JL262" i="32"/>
  <c r="JM262" i="32"/>
  <c r="JN263" i="32"/>
  <c r="JP262" i="32"/>
  <c r="JN262" i="32"/>
  <c r="JK263" i="32"/>
  <c r="JO263" i="32"/>
  <c r="JK262" i="32"/>
  <c r="JO262" i="32"/>
  <c r="JL263" i="32"/>
  <c r="JP263" i="32"/>
  <c r="JM263" i="32"/>
  <c r="JQ263" i="32"/>
  <c r="FE265" i="32"/>
  <c r="FD265" i="32"/>
  <c r="FC265" i="32"/>
  <c r="FB265" i="32"/>
  <c r="FA265" i="32"/>
  <c r="EZ265" i="32"/>
  <c r="EY265" i="32"/>
  <c r="EX265" i="32"/>
  <c r="EW265" i="32"/>
  <c r="EV265" i="32"/>
  <c r="FE264" i="32"/>
  <c r="FD264" i="32"/>
  <c r="FC264" i="32"/>
  <c r="FB264" i="32"/>
  <c r="FA264" i="32"/>
  <c r="EZ264" i="32"/>
  <c r="EY264" i="32"/>
  <c r="EX264" i="32"/>
  <c r="EW264" i="32"/>
  <c r="EV264" i="32"/>
  <c r="FE263" i="32"/>
  <c r="FD263" i="32"/>
  <c r="FC263" i="32"/>
  <c r="FB263" i="32"/>
  <c r="FA263" i="32"/>
  <c r="EZ263" i="32"/>
  <c r="EY263" i="32"/>
  <c r="EX263" i="32"/>
  <c r="EW263" i="32"/>
  <c r="EV263" i="32"/>
  <c r="EU265" i="32"/>
  <c r="ET265" i="32"/>
  <c r="ES265" i="32"/>
  <c r="ER265" i="32"/>
  <c r="EQ265" i="32"/>
  <c r="EP265" i="32"/>
  <c r="EO265" i="32"/>
  <c r="EN265" i="32"/>
  <c r="EU264" i="32"/>
  <c r="ET264" i="32"/>
  <c r="ES264" i="32"/>
  <c r="ER264" i="32"/>
  <c r="EQ264" i="32"/>
  <c r="EP264" i="32"/>
  <c r="EO264" i="32"/>
  <c r="EN264" i="32"/>
  <c r="EU263" i="32"/>
  <c r="ET263" i="32"/>
  <c r="ES263" i="32"/>
  <c r="ER263" i="32"/>
  <c r="EQ263" i="32"/>
  <c r="EP263" i="32"/>
  <c r="EO263" i="32"/>
  <c r="EN263" i="32"/>
  <c r="EM265" i="32"/>
  <c r="EL265" i="32"/>
  <c r="EK265" i="32"/>
  <c r="EJ265" i="32"/>
  <c r="EI265" i="32"/>
  <c r="EH265" i="32"/>
  <c r="EG265" i="32"/>
  <c r="EF265" i="32"/>
  <c r="EM264" i="32"/>
  <c r="EL264" i="32"/>
  <c r="EK264" i="32"/>
  <c r="EJ264" i="32"/>
  <c r="EI264" i="32"/>
  <c r="EH264" i="32"/>
  <c r="EG264" i="32"/>
  <c r="EF264" i="32"/>
  <c r="EM263" i="32"/>
  <c r="EL263" i="32"/>
  <c r="EK263" i="32"/>
  <c r="EJ263" i="32"/>
  <c r="EI263" i="32"/>
  <c r="EH263" i="32"/>
  <c r="EG263" i="32"/>
  <c r="EF263" i="32"/>
  <c r="ED264" i="32"/>
  <c r="ED263" i="32"/>
  <c r="ED262" i="32"/>
  <c r="ED261" i="32"/>
  <c r="ED260" i="32"/>
  <c r="ED259" i="32"/>
  <c r="ED258" i="32"/>
  <c r="ED257" i="32"/>
  <c r="ED256" i="32"/>
  <c r="ED255" i="32"/>
  <c r="ED254" i="32"/>
  <c r="ED253" i="32"/>
  <c r="ED252" i="32"/>
  <c r="ED251" i="32"/>
  <c r="ED250" i="32"/>
  <c r="ED249" i="32"/>
  <c r="ED248" i="32"/>
  <c r="ED247" i="32"/>
  <c r="ED246" i="32"/>
  <c r="ED245" i="32"/>
  <c r="ED244" i="32"/>
  <c r="ED243" i="32"/>
  <c r="ED242" i="32"/>
  <c r="ED241" i="32"/>
  <c r="ED240" i="32"/>
  <c r="ED239" i="32"/>
  <c r="ED238" i="32"/>
  <c r="ED237" i="32"/>
  <c r="ED236" i="32"/>
  <c r="ED235" i="32"/>
  <c r="ED234" i="32"/>
  <c r="ED233" i="32"/>
  <c r="ED232" i="32"/>
  <c r="ED231" i="32"/>
  <c r="ED230" i="32"/>
  <c r="ED229" i="32"/>
  <c r="ED228" i="32"/>
  <c r="ED227" i="32"/>
  <c r="ED226" i="32"/>
  <c r="ED225" i="32"/>
  <c r="ED224" i="32"/>
  <c r="ED223" i="32"/>
  <c r="ED222" i="32"/>
  <c r="ED221" i="32"/>
  <c r="ED220" i="32"/>
  <c r="ED219" i="32"/>
  <c r="ED218" i="32"/>
  <c r="ED217" i="32"/>
  <c r="ED216" i="32"/>
  <c r="ED215" i="32"/>
  <c r="ED214" i="32"/>
  <c r="ED213" i="32"/>
  <c r="ED212" i="32"/>
  <c r="ED211" i="32"/>
  <c r="ED210" i="32"/>
  <c r="ED209" i="32"/>
  <c r="ED208" i="32"/>
  <c r="ED207" i="32"/>
  <c r="ED206" i="32"/>
  <c r="ED205" i="32"/>
  <c r="ED204" i="32"/>
  <c r="ED203" i="32"/>
  <c r="ED202" i="32"/>
  <c r="ED201" i="32"/>
  <c r="ED200" i="32"/>
  <c r="ED199" i="32"/>
  <c r="ED198" i="32"/>
  <c r="ED197" i="32"/>
  <c r="ED196" i="32"/>
  <c r="ED195" i="32"/>
  <c r="ED194" i="32"/>
  <c r="ED193" i="32"/>
  <c r="ED192" i="32"/>
  <c r="ED191" i="32"/>
  <c r="ED190" i="32"/>
  <c r="ED189" i="32"/>
  <c r="ED188" i="32"/>
  <c r="ED187" i="32"/>
  <c r="ED186" i="32"/>
  <c r="ED185" i="32"/>
  <c r="ED184" i="32"/>
  <c r="ED183" i="32"/>
  <c r="ED182" i="32"/>
  <c r="ED181" i="32"/>
  <c r="ED180" i="32"/>
  <c r="ED179" i="32"/>
  <c r="ED178" i="32"/>
  <c r="ED177" i="32"/>
  <c r="ED176" i="32"/>
  <c r="ED175" i="32"/>
  <c r="ED174" i="32"/>
  <c r="ED173" i="32"/>
  <c r="ED172" i="32"/>
  <c r="ED171" i="32"/>
  <c r="ED170" i="32"/>
  <c r="ED169" i="32"/>
  <c r="ED168" i="32"/>
  <c r="ED167" i="32"/>
  <c r="ED166" i="32"/>
  <c r="ED165" i="32"/>
  <c r="ED164" i="32"/>
  <c r="ED163" i="32"/>
  <c r="ED162" i="32"/>
  <c r="ED161" i="32"/>
  <c r="ED160" i="32"/>
  <c r="ED159" i="32"/>
  <c r="ED158" i="32"/>
  <c r="ED157" i="32"/>
  <c r="ED156" i="32"/>
  <c r="ED155" i="32"/>
  <c r="ED154" i="32"/>
  <c r="ED153" i="32"/>
  <c r="ED152" i="32"/>
  <c r="ED151" i="32"/>
  <c r="ED150" i="32"/>
  <c r="ED149" i="32"/>
  <c r="ED148" i="32"/>
  <c r="ED147" i="32"/>
  <c r="ED146" i="32"/>
  <c r="ED145" i="32"/>
  <c r="ED144" i="32"/>
  <c r="ED143" i="32"/>
  <c r="ED142" i="32"/>
  <c r="ED141" i="32"/>
  <c r="ED140" i="32"/>
  <c r="ED139" i="32"/>
  <c r="ED138" i="32"/>
  <c r="ED137" i="32"/>
  <c r="ED136" i="32"/>
  <c r="ED135" i="32"/>
  <c r="ED134" i="32"/>
  <c r="ED133" i="32"/>
  <c r="ED132" i="32"/>
  <c r="ED131" i="32"/>
  <c r="ED130" i="32"/>
  <c r="ED129" i="32"/>
  <c r="ED128" i="32"/>
  <c r="ED127" i="32"/>
  <c r="ED126" i="32"/>
  <c r="ED125" i="32"/>
  <c r="ED124" i="32"/>
  <c r="ED123" i="32"/>
  <c r="ED122" i="32"/>
  <c r="ED121" i="32"/>
  <c r="ED120" i="32"/>
  <c r="ED119" i="32"/>
  <c r="ED118" i="32"/>
  <c r="ED117" i="32"/>
  <c r="ED116" i="32"/>
  <c r="ED115" i="32"/>
  <c r="ED114" i="32"/>
  <c r="ED113" i="32"/>
  <c r="ED112" i="32"/>
  <c r="ED111" i="32"/>
  <c r="ED110" i="32"/>
  <c r="ED109" i="32"/>
  <c r="ED108" i="32"/>
  <c r="ED107" i="32"/>
  <c r="ED106" i="32"/>
  <c r="ED105" i="32"/>
  <c r="ED104" i="32"/>
  <c r="ED103" i="32"/>
  <c r="ED102" i="32"/>
  <c r="ED101" i="32"/>
  <c r="ED100" i="32"/>
  <c r="ED99" i="32"/>
  <c r="ED98" i="32"/>
  <c r="ED97" i="32"/>
  <c r="ED96" i="32"/>
  <c r="ED95" i="32"/>
  <c r="ED94" i="32"/>
  <c r="ED93" i="32"/>
  <c r="ED92" i="32"/>
  <c r="ED91" i="32"/>
  <c r="ED90" i="32"/>
  <c r="ED89" i="32"/>
  <c r="ED88" i="32"/>
  <c r="ED87" i="32"/>
  <c r="ED86" i="32"/>
  <c r="ED85" i="32"/>
  <c r="ED84" i="32"/>
  <c r="ED83" i="32"/>
  <c r="ED82" i="32"/>
  <c r="ED81" i="32"/>
  <c r="ED80" i="32"/>
  <c r="ED79" i="32"/>
  <c r="ED78" i="32"/>
  <c r="ED77" i="32"/>
  <c r="ED76" i="32"/>
  <c r="ED75" i="32"/>
  <c r="ED74" i="32"/>
  <c r="ED73" i="32"/>
  <c r="ED72" i="32"/>
  <c r="ED71" i="32"/>
  <c r="ED70" i="32"/>
  <c r="ED69" i="32"/>
  <c r="ED68" i="32"/>
  <c r="ED67" i="32"/>
  <c r="ED66" i="32"/>
  <c r="ED65" i="32"/>
  <c r="ED64" i="32"/>
  <c r="ED265" i="32"/>
  <c r="EC265" i="32"/>
  <c r="EC264" i="32"/>
  <c r="EE264" i="32" s="1"/>
  <c r="EC263" i="32"/>
  <c r="DS265" i="32"/>
  <c r="DR265" i="32"/>
  <c r="DQ265" i="32"/>
  <c r="DP265" i="32"/>
  <c r="DO265" i="32"/>
  <c r="DN265" i="32"/>
  <c r="DM265" i="32"/>
  <c r="DL265" i="32"/>
  <c r="DK265" i="32"/>
  <c r="DS264" i="32"/>
  <c r="DR264" i="32"/>
  <c r="DQ264" i="32"/>
  <c r="DP264" i="32"/>
  <c r="DO264" i="32"/>
  <c r="DN264" i="32"/>
  <c r="DM264" i="32"/>
  <c r="DL264" i="32"/>
  <c r="DK264" i="32"/>
  <c r="DS263" i="32"/>
  <c r="DR263" i="32"/>
  <c r="DQ263" i="32"/>
  <c r="DP263" i="32"/>
  <c r="DO263" i="32"/>
  <c r="DN263" i="32"/>
  <c r="DM263" i="32"/>
  <c r="DL263" i="32"/>
  <c r="DK263" i="32"/>
  <c r="DJ265" i="32"/>
  <c r="DI265" i="32"/>
  <c r="DH265" i="32"/>
  <c r="DG265" i="32"/>
  <c r="DF265" i="32"/>
  <c r="DE265" i="32"/>
  <c r="DD265" i="32"/>
  <c r="DC265" i="32"/>
  <c r="DB265" i="32"/>
  <c r="DJ264" i="32"/>
  <c r="DI264" i="32"/>
  <c r="DH264" i="32"/>
  <c r="DG264" i="32"/>
  <c r="DF264" i="32"/>
  <c r="DE264" i="32"/>
  <c r="DD264" i="32"/>
  <c r="DC264" i="32"/>
  <c r="DB264" i="32"/>
  <c r="DJ263" i="32"/>
  <c r="DI263" i="32"/>
  <c r="DH263" i="32"/>
  <c r="DG263" i="32"/>
  <c r="DF263" i="32"/>
  <c r="DE263" i="32"/>
  <c r="DD263" i="32"/>
  <c r="DC263" i="32"/>
  <c r="DB263" i="32"/>
  <c r="BG265" i="32"/>
  <c r="BF265" i="32"/>
  <c r="BE265" i="32"/>
  <c r="BD265" i="32"/>
  <c r="BG264" i="32"/>
  <c r="BF264" i="32"/>
  <c r="BE264" i="32"/>
  <c r="BD264" i="32"/>
  <c r="AK265" i="32"/>
  <c r="AI265" i="32"/>
  <c r="AH265" i="32"/>
  <c r="AK264" i="32"/>
  <c r="AI264" i="32"/>
  <c r="AH264" i="32"/>
  <c r="O265" i="32"/>
  <c r="N265" i="32"/>
  <c r="M265" i="32"/>
  <c r="L265" i="32"/>
  <c r="K265" i="32"/>
  <c r="O264" i="32"/>
  <c r="N264" i="32"/>
  <c r="M264" i="32"/>
  <c r="L264" i="32"/>
  <c r="K264" i="32"/>
  <c r="AO2216" i="13"/>
  <c r="AO2214" i="13" s="1"/>
  <c r="EA263" i="32" l="1"/>
  <c r="DZ264" i="32"/>
  <c r="DY265" i="32"/>
  <c r="F15" i="209"/>
  <c r="G26" i="209"/>
  <c r="G24" i="209"/>
  <c r="I33" i="209"/>
  <c r="E9" i="209"/>
  <c r="E10" i="209" s="1"/>
  <c r="E11" i="209" s="1"/>
  <c r="E12" i="209" s="1"/>
  <c r="E13" i="209" s="1"/>
  <c r="E14" i="209" s="1"/>
  <c r="H27" i="209"/>
  <c r="DW263" i="32"/>
  <c r="DV264" i="32"/>
  <c r="DU265" i="32"/>
  <c r="DV263" i="32"/>
  <c r="DZ263" i="32"/>
  <c r="DU264" i="32"/>
  <c r="DY264" i="32"/>
  <c r="DT265" i="32"/>
  <c r="DX265" i="32"/>
  <c r="EB265" i="32"/>
  <c r="EE263" i="32"/>
  <c r="DU263" i="32"/>
  <c r="DY263" i="32"/>
  <c r="DT264" i="32"/>
  <c r="DX264" i="32"/>
  <c r="EB264" i="32"/>
  <c r="DW265" i="32"/>
  <c r="EA265" i="32"/>
  <c r="EE265" i="32"/>
  <c r="AJ264" i="32"/>
  <c r="AL264" i="32" s="1"/>
  <c r="AJ265" i="32"/>
  <c r="AL265" i="32" s="1"/>
  <c r="DT263" i="32"/>
  <c r="DX263" i="32"/>
  <c r="EB263" i="32"/>
  <c r="DW264" i="32"/>
  <c r="EA264" i="32"/>
  <c r="DV265" i="32"/>
  <c r="DZ26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G263" i="32"/>
  <c r="BF263" i="32"/>
  <c r="BE263" i="32"/>
  <c r="BD263" i="32"/>
  <c r="AK263" i="32"/>
  <c r="AI263" i="32"/>
  <c r="AH263" i="32"/>
  <c r="O263" i="32"/>
  <c r="N263" i="32"/>
  <c r="M263" i="32"/>
  <c r="L263" i="32"/>
  <c r="K263" i="32"/>
  <c r="AG2216" i="13"/>
  <c r="AG2214" i="13" s="1"/>
  <c r="AJ263" i="32" l="1"/>
  <c r="AL263" i="32" s="1"/>
  <c r="AD2216" i="13"/>
  <c r="AD2214" i="13" s="1"/>
  <c r="AE2216" i="13"/>
  <c r="AE2214" i="13" s="1"/>
  <c r="AF2216" i="13"/>
  <c r="AF2214" i="13" s="1"/>
  <c r="JJ261" i="32" l="1"/>
  <c r="JQ261" i="32" s="1"/>
  <c r="JI261" i="32"/>
  <c r="KG261" i="32" s="1"/>
  <c r="KH261" i="32" s="1"/>
  <c r="JH261" i="32"/>
  <c r="JG261" i="32"/>
  <c r="JF261" i="32"/>
  <c r="JE261" i="32"/>
  <c r="JD261" i="32"/>
  <c r="JJ260" i="32"/>
  <c r="JI260" i="32"/>
  <c r="JH260" i="32"/>
  <c r="JG260" i="32"/>
  <c r="JF260" i="32"/>
  <c r="JE260" i="32"/>
  <c r="JD260" i="32"/>
  <c r="JJ259" i="32"/>
  <c r="JQ259" i="32" s="1"/>
  <c r="JI259" i="32"/>
  <c r="JH259" i="32"/>
  <c r="JG259" i="32"/>
  <c r="JF259" i="32"/>
  <c r="JE259" i="32"/>
  <c r="JD259" i="32"/>
  <c r="JJ258" i="32"/>
  <c r="JI258" i="32"/>
  <c r="KG258" i="32" s="1"/>
  <c r="KH258" i="32" s="1"/>
  <c r="JH258" i="32"/>
  <c r="JG258" i="32"/>
  <c r="JF258" i="32"/>
  <c r="JE258" i="32"/>
  <c r="JD258" i="32"/>
  <c r="JM261" i="32" l="1"/>
  <c r="JM260" i="32"/>
  <c r="JM259" i="32"/>
  <c r="JM258" i="32"/>
  <c r="JN260" i="32"/>
  <c r="JL258" i="32"/>
  <c r="JK258" i="32"/>
  <c r="JO258" i="32"/>
  <c r="JL260" i="32"/>
  <c r="JQ260" i="32"/>
  <c r="JP258" i="32"/>
  <c r="JP260" i="32"/>
  <c r="JN258" i="32"/>
  <c r="JQ258" i="32"/>
  <c r="JK260" i="32"/>
  <c r="JO260" i="32"/>
  <c r="JP261" i="32"/>
  <c r="JN261" i="32"/>
  <c r="JK259" i="32"/>
  <c r="JK261" i="32"/>
  <c r="JL261" i="32"/>
  <c r="JN259" i="32"/>
  <c r="JO259" i="32"/>
  <c r="JO261" i="32"/>
  <c r="JL259" i="32"/>
  <c r="JP259" i="32"/>
  <c r="FE262" i="32"/>
  <c r="FD262" i="32"/>
  <c r="FC262" i="32"/>
  <c r="FB262" i="32"/>
  <c r="FA262" i="32"/>
  <c r="EZ262" i="32"/>
  <c r="EY262" i="32"/>
  <c r="EX262" i="32"/>
  <c r="EW262" i="32"/>
  <c r="EV262" i="32"/>
  <c r="FE261" i="32"/>
  <c r="FD261" i="32"/>
  <c r="FC261" i="32"/>
  <c r="FB261" i="32"/>
  <c r="FA261" i="32"/>
  <c r="EZ261" i="32"/>
  <c r="EY261" i="32"/>
  <c r="EX261" i="32"/>
  <c r="EW261" i="32"/>
  <c r="EV261" i="32"/>
  <c r="FE260" i="32"/>
  <c r="FD260" i="32"/>
  <c r="FC260" i="32"/>
  <c r="FB260" i="32"/>
  <c r="FA260" i="32"/>
  <c r="EZ260" i="32"/>
  <c r="EY260" i="32"/>
  <c r="EX260" i="32"/>
  <c r="EW260" i="32"/>
  <c r="EV260" i="32"/>
  <c r="FE259" i="32"/>
  <c r="FD259" i="32"/>
  <c r="FC259" i="32"/>
  <c r="FB259" i="32"/>
  <c r="FA259" i="32"/>
  <c r="EZ259" i="32"/>
  <c r="EY259" i="32"/>
  <c r="EX259" i="32"/>
  <c r="EW259" i="32"/>
  <c r="EV259" i="32"/>
  <c r="FE258" i="32"/>
  <c r="FD258" i="32"/>
  <c r="FC258" i="32"/>
  <c r="FB258" i="32"/>
  <c r="FA258" i="32"/>
  <c r="EZ258" i="32"/>
  <c r="EY258" i="32"/>
  <c r="EX258" i="32"/>
  <c r="EW258" i="32"/>
  <c r="EV258" i="32"/>
  <c r="FE257" i="32"/>
  <c r="FD257" i="32"/>
  <c r="FC257" i="32"/>
  <c r="FB257" i="32"/>
  <c r="FA257" i="32"/>
  <c r="EZ257" i="32"/>
  <c r="EY257" i="32"/>
  <c r="EX257" i="32"/>
  <c r="EW257" i="32"/>
  <c r="EV257" i="32"/>
  <c r="EU262" i="32"/>
  <c r="ET262" i="32"/>
  <c r="ES262" i="32"/>
  <c r="ER262" i="32"/>
  <c r="EQ262" i="32"/>
  <c r="EP262" i="32"/>
  <c r="EO262" i="32"/>
  <c r="EN262" i="32"/>
  <c r="EU261" i="32"/>
  <c r="ET261" i="32"/>
  <c r="ES261" i="32"/>
  <c r="ER261" i="32"/>
  <c r="EQ261" i="32"/>
  <c r="EP261" i="32"/>
  <c r="EO261" i="32"/>
  <c r="EN261" i="32"/>
  <c r="EU260" i="32"/>
  <c r="ET260" i="32"/>
  <c r="ES260" i="32"/>
  <c r="ER260" i="32"/>
  <c r="EQ260" i="32"/>
  <c r="EP260" i="32"/>
  <c r="EO260" i="32"/>
  <c r="EN260" i="32"/>
  <c r="EU259" i="32"/>
  <c r="ET259" i="32"/>
  <c r="ES259" i="32"/>
  <c r="ER259" i="32"/>
  <c r="EQ259" i="32"/>
  <c r="EP259" i="32"/>
  <c r="EO259" i="32"/>
  <c r="EN259" i="32"/>
  <c r="EU258" i="32"/>
  <c r="ET258" i="32"/>
  <c r="ES258" i="32"/>
  <c r="ER258" i="32"/>
  <c r="EQ258" i="32"/>
  <c r="EP258" i="32"/>
  <c r="EO258" i="32"/>
  <c r="EN258" i="32"/>
  <c r="EU257" i="32"/>
  <c r="ET257" i="32"/>
  <c r="ES257" i="32"/>
  <c r="ER257" i="32"/>
  <c r="EQ257" i="32"/>
  <c r="EP257" i="32"/>
  <c r="EO257" i="32"/>
  <c r="EN257" i="32"/>
  <c r="EM262" i="32"/>
  <c r="EL262" i="32"/>
  <c r="EK262" i="32"/>
  <c r="EJ262" i="32"/>
  <c r="EI262" i="32"/>
  <c r="EH262" i="32"/>
  <c r="EG262" i="32"/>
  <c r="EF262" i="32"/>
  <c r="EC262" i="32"/>
  <c r="EM261" i="32"/>
  <c r="EL261" i="32"/>
  <c r="EK261" i="32"/>
  <c r="EJ261" i="32"/>
  <c r="EI261" i="32"/>
  <c r="EH261" i="32"/>
  <c r="EG261" i="32"/>
  <c r="EF261" i="32"/>
  <c r="EC261" i="32"/>
  <c r="EM260" i="32"/>
  <c r="EL260" i="32"/>
  <c r="EK260" i="32"/>
  <c r="EJ260" i="32"/>
  <c r="EI260" i="32"/>
  <c r="EH260" i="32"/>
  <c r="EG260" i="32"/>
  <c r="EF260" i="32"/>
  <c r="EC260" i="32"/>
  <c r="EM259" i="32"/>
  <c r="EL259" i="32"/>
  <c r="EK259" i="32"/>
  <c r="EJ259" i="32"/>
  <c r="EI259" i="32"/>
  <c r="EH259" i="32"/>
  <c r="EG259" i="32"/>
  <c r="EF259" i="32"/>
  <c r="EC259" i="32"/>
  <c r="EM258" i="32"/>
  <c r="EL258" i="32"/>
  <c r="EK258" i="32"/>
  <c r="EJ258" i="32"/>
  <c r="EI258" i="32"/>
  <c r="EH258" i="32"/>
  <c r="EG258" i="32"/>
  <c r="EF258" i="32"/>
  <c r="EC258" i="32"/>
  <c r="EM257" i="32"/>
  <c r="EL257" i="32"/>
  <c r="EK257" i="32"/>
  <c r="EJ257" i="32"/>
  <c r="EI257" i="32"/>
  <c r="EH257" i="32"/>
  <c r="EG257" i="32"/>
  <c r="EF257" i="32"/>
  <c r="EC257" i="32"/>
  <c r="DS262" i="32"/>
  <c r="DR262" i="32"/>
  <c r="DQ262" i="32"/>
  <c r="DP262" i="32"/>
  <c r="DO262" i="32"/>
  <c r="DN262" i="32"/>
  <c r="DM262" i="32"/>
  <c r="DL262" i="32"/>
  <c r="DK262" i="32"/>
  <c r="DS261" i="32"/>
  <c r="DR261" i="32"/>
  <c r="DQ261" i="32"/>
  <c r="DP261" i="32"/>
  <c r="DO261" i="32"/>
  <c r="DN261" i="32"/>
  <c r="DM261" i="32"/>
  <c r="DL261" i="32"/>
  <c r="DK261" i="32"/>
  <c r="DS260" i="32"/>
  <c r="DR260" i="32"/>
  <c r="DQ260" i="32"/>
  <c r="DP260" i="32"/>
  <c r="DO260" i="32"/>
  <c r="DN260" i="32"/>
  <c r="DM260" i="32"/>
  <c r="DL260" i="32"/>
  <c r="DK260" i="32"/>
  <c r="DS259" i="32"/>
  <c r="DR259" i="32"/>
  <c r="DQ259" i="32"/>
  <c r="DP259" i="32"/>
  <c r="DO259" i="32"/>
  <c r="DN259" i="32"/>
  <c r="DM259" i="32"/>
  <c r="DL259" i="32"/>
  <c r="DK259" i="32"/>
  <c r="DS258" i="32"/>
  <c r="DR258" i="32"/>
  <c r="DQ258" i="32"/>
  <c r="DP258" i="32"/>
  <c r="DO258" i="32"/>
  <c r="DN258" i="32"/>
  <c r="DM258" i="32"/>
  <c r="DL258" i="32"/>
  <c r="DK258" i="32"/>
  <c r="DS257" i="32"/>
  <c r="DR257" i="32"/>
  <c r="DQ257" i="32"/>
  <c r="DP257" i="32"/>
  <c r="DO257" i="32"/>
  <c r="DN257" i="32"/>
  <c r="DM257" i="32"/>
  <c r="DL257" i="32"/>
  <c r="DK257" i="32"/>
  <c r="DJ262" i="32"/>
  <c r="DI262" i="32"/>
  <c r="DH262" i="32"/>
  <c r="DG262" i="32"/>
  <c r="DF262" i="32"/>
  <c r="DE262" i="32"/>
  <c r="DD262" i="32"/>
  <c r="DC262" i="32"/>
  <c r="DB262" i="32"/>
  <c r="DJ261" i="32"/>
  <c r="DI261" i="32"/>
  <c r="DH261" i="32"/>
  <c r="DG261" i="32"/>
  <c r="DF261" i="32"/>
  <c r="DE261" i="32"/>
  <c r="DD261" i="32"/>
  <c r="DC261" i="32"/>
  <c r="DB261" i="32"/>
  <c r="DJ260" i="32"/>
  <c r="DI260" i="32"/>
  <c r="DH260" i="32"/>
  <c r="DG260" i="32"/>
  <c r="DF260" i="32"/>
  <c r="DE260" i="32"/>
  <c r="DD260" i="32"/>
  <c r="DC260" i="32"/>
  <c r="DB260" i="32"/>
  <c r="DJ259" i="32"/>
  <c r="DI259" i="32"/>
  <c r="DH259" i="32"/>
  <c r="DG259" i="32"/>
  <c r="DF259" i="32"/>
  <c r="DE259" i="32"/>
  <c r="DD259" i="32"/>
  <c r="DC259" i="32"/>
  <c r="DB259" i="32"/>
  <c r="DJ258" i="32"/>
  <c r="DI258" i="32"/>
  <c r="DH258" i="32"/>
  <c r="DG258" i="32"/>
  <c r="DF258" i="32"/>
  <c r="DE258" i="32"/>
  <c r="DD258" i="32"/>
  <c r="DC258" i="32"/>
  <c r="DB258" i="32"/>
  <c r="DJ257" i="32"/>
  <c r="DI257" i="32"/>
  <c r="DH257" i="32"/>
  <c r="DG257" i="32"/>
  <c r="DF257" i="32"/>
  <c r="DE257" i="32"/>
  <c r="DD257" i="32"/>
  <c r="DC257" i="32"/>
  <c r="DB257" i="32"/>
  <c r="DJ256" i="32"/>
  <c r="DI256" i="32"/>
  <c r="DH256" i="32"/>
  <c r="DG256" i="32"/>
  <c r="DF256" i="32"/>
  <c r="DE256" i="32"/>
  <c r="DD256" i="32"/>
  <c r="DC256" i="32"/>
  <c r="DB256" i="32"/>
  <c r="BG262" i="32"/>
  <c r="BF262" i="32"/>
  <c r="BE262" i="32"/>
  <c r="BD262" i="32"/>
  <c r="AK262" i="32"/>
  <c r="AI262" i="32"/>
  <c r="AH262" i="32"/>
  <c r="O262" i="32"/>
  <c r="N262" i="32"/>
  <c r="M262" i="32"/>
  <c r="L262" i="32"/>
  <c r="K262" i="32"/>
  <c r="EE262" i="32" l="1"/>
  <c r="DU257" i="32"/>
  <c r="DY257" i="32"/>
  <c r="DT258" i="32"/>
  <c r="DX258" i="32"/>
  <c r="EB258" i="32"/>
  <c r="DW259" i="32"/>
  <c r="EA259" i="32"/>
  <c r="DV260" i="32"/>
  <c r="DZ260" i="32"/>
  <c r="DU261" i="32"/>
  <c r="DY261" i="32"/>
  <c r="DT262" i="32"/>
  <c r="DX262" i="32"/>
  <c r="EB262" i="32"/>
  <c r="DT257" i="32"/>
  <c r="DX257" i="32"/>
  <c r="EB257" i="32"/>
  <c r="DW257" i="32"/>
  <c r="EA257" i="32"/>
  <c r="DV258" i="32"/>
  <c r="DZ258" i="32"/>
  <c r="DU259" i="32"/>
  <c r="DY259" i="32"/>
  <c r="DT260" i="32"/>
  <c r="DX260" i="32"/>
  <c r="EB260" i="32"/>
  <c r="DW261" i="32"/>
  <c r="EA261" i="32"/>
  <c r="DV262" i="32"/>
  <c r="DZ262" i="32"/>
  <c r="AJ262" i="32"/>
  <c r="AL262" i="32" s="1"/>
  <c r="DW258" i="32"/>
  <c r="EA258" i="32"/>
  <c r="DV259" i="32"/>
  <c r="DZ259" i="32"/>
  <c r="DU260" i="32"/>
  <c r="DY260" i="32"/>
  <c r="DT261" i="32"/>
  <c r="DX261" i="32"/>
  <c r="EB261" i="32"/>
  <c r="DW262" i="32"/>
  <c r="EA262" i="32"/>
  <c r="EE257" i="32"/>
  <c r="EE259" i="32"/>
  <c r="EE261" i="32"/>
  <c r="DV257" i="32"/>
  <c r="DZ257" i="32"/>
  <c r="DU258" i="32"/>
  <c r="DY258" i="32"/>
  <c r="DT259" i="32"/>
  <c r="DX259" i="32"/>
  <c r="EB259" i="32"/>
  <c r="DW260" i="32"/>
  <c r="EA260" i="32"/>
  <c r="DV261" i="32"/>
  <c r="DZ261" i="32"/>
  <c r="DU262" i="32"/>
  <c r="DY262" i="32"/>
  <c r="EE258" i="32"/>
  <c r="EE260" i="32"/>
  <c r="BR260" i="32"/>
  <c r="BQ260" i="32"/>
  <c r="BR259" i="32"/>
  <c r="BQ259" i="32"/>
  <c r="BR258" i="32"/>
  <c r="BQ258" i="32"/>
  <c r="BR257" i="32"/>
  <c r="BQ257" i="32"/>
  <c r="BR256" i="32"/>
  <c r="BQ256" i="32"/>
  <c r="BS255" i="32"/>
  <c r="BR255" i="32"/>
  <c r="BQ255" i="32"/>
  <c r="BS254" i="32"/>
  <c r="BR254" i="32"/>
  <c r="BQ254" i="32"/>
  <c r="BS253" i="32"/>
  <c r="BR253" i="32"/>
  <c r="BQ253" i="32"/>
  <c r="BS252" i="32"/>
  <c r="BR252" i="32"/>
  <c r="BQ252" i="32"/>
  <c r="BS251" i="32"/>
  <c r="BR251" i="32"/>
  <c r="BQ251" i="32"/>
  <c r="BS250" i="32"/>
  <c r="BR250" i="32"/>
  <c r="BQ250" i="32"/>
  <c r="BS249" i="32"/>
  <c r="BR249" i="32"/>
  <c r="BQ249" i="32"/>
  <c r="BS248" i="32"/>
  <c r="BR248" i="32"/>
  <c r="BQ248" i="32"/>
  <c r="BS247" i="32"/>
  <c r="BR247" i="32"/>
  <c r="BQ247" i="32"/>
  <c r="BS246" i="32"/>
  <c r="BR246" i="32"/>
  <c r="BQ246" i="32"/>
  <c r="BS245" i="32"/>
  <c r="BR245" i="32"/>
  <c r="BQ245" i="32"/>
  <c r="BS244" i="32"/>
  <c r="BR244" i="32"/>
  <c r="BQ244" i="32"/>
  <c r="BS243" i="32"/>
  <c r="BR243" i="32"/>
  <c r="BQ243" i="32"/>
  <c r="BS242" i="32"/>
  <c r="BR242" i="32"/>
  <c r="BQ242" i="32"/>
  <c r="BS241" i="32"/>
  <c r="BR241" i="32"/>
  <c r="BQ241" i="32"/>
  <c r="BS240" i="32"/>
  <c r="BR240" i="32"/>
  <c r="BQ240" i="32"/>
  <c r="BS239" i="32"/>
  <c r="BR239" i="32"/>
  <c r="BQ239" i="32"/>
  <c r="BS238" i="32"/>
  <c r="BR238" i="32"/>
  <c r="BQ238" i="32"/>
  <c r="BS237" i="32"/>
  <c r="BR237" i="32"/>
  <c r="BQ237" i="32"/>
  <c r="BS236" i="32"/>
  <c r="BR236" i="32"/>
  <c r="BQ236" i="32"/>
  <c r="BS235" i="32"/>
  <c r="BR235" i="32"/>
  <c r="BQ235" i="32"/>
  <c r="BS234" i="32"/>
  <c r="BR234" i="32"/>
  <c r="BQ234" i="32"/>
  <c r="BS233" i="32"/>
  <c r="BR233" i="32"/>
  <c r="BQ233" i="32"/>
  <c r="BS232" i="32"/>
  <c r="BR232" i="32"/>
  <c r="BQ232" i="32"/>
  <c r="BS231" i="32"/>
  <c r="BR231" i="32"/>
  <c r="BQ231" i="32"/>
  <c r="BS230" i="32"/>
  <c r="BR230" i="32"/>
  <c r="BQ230" i="32"/>
  <c r="BS229" i="32"/>
  <c r="BR229" i="32"/>
  <c r="BQ229" i="32"/>
  <c r="BS228" i="32"/>
  <c r="BR228" i="32"/>
  <c r="BQ228" i="32"/>
  <c r="BS227" i="32"/>
  <c r="BR227" i="32"/>
  <c r="BQ227" i="32"/>
  <c r="BS226" i="32"/>
  <c r="BR226" i="32"/>
  <c r="BQ226" i="32"/>
  <c r="BS225" i="32"/>
  <c r="BR225" i="32"/>
  <c r="BQ225" i="32"/>
  <c r="BS224" i="32"/>
  <c r="BR224" i="32"/>
  <c r="BQ224" i="32"/>
  <c r="BS223" i="32"/>
  <c r="BR223" i="32"/>
  <c r="BQ223" i="32"/>
  <c r="BS222" i="32"/>
  <c r="BR222" i="32"/>
  <c r="BQ222" i="32"/>
  <c r="BS221" i="32"/>
  <c r="BR221" i="32"/>
  <c r="BQ221" i="32"/>
  <c r="BS220" i="32"/>
  <c r="BR220" i="32"/>
  <c r="BQ220" i="32"/>
  <c r="BS219" i="32"/>
  <c r="BR219" i="32"/>
  <c r="BQ219" i="32"/>
  <c r="BS218" i="32"/>
  <c r="BR218" i="32"/>
  <c r="BQ218" i="32"/>
  <c r="BS217" i="32"/>
  <c r="BR217" i="32"/>
  <c r="BQ217" i="32"/>
  <c r="BS216" i="32"/>
  <c r="BR216" i="32"/>
  <c r="BQ216" i="32"/>
  <c r="BS215" i="32"/>
  <c r="BR215" i="32"/>
  <c r="BQ215" i="32"/>
  <c r="BS214" i="32"/>
  <c r="BR214" i="32"/>
  <c r="BQ214" i="32"/>
  <c r="BS213" i="32"/>
  <c r="BR213" i="32"/>
  <c r="BQ213" i="32"/>
  <c r="BS212" i="32"/>
  <c r="BR212" i="32"/>
  <c r="BQ212" i="32"/>
  <c r="BS211" i="32"/>
  <c r="BR211" i="32"/>
  <c r="BQ211" i="32"/>
  <c r="BS210" i="32"/>
  <c r="BR210" i="32"/>
  <c r="BQ210" i="32"/>
  <c r="BS209" i="32"/>
  <c r="BR209" i="32"/>
  <c r="BQ209" i="32"/>
  <c r="BS208" i="32"/>
  <c r="BR208" i="32"/>
  <c r="BQ208" i="32"/>
  <c r="BS207" i="32"/>
  <c r="BR207" i="32"/>
  <c r="BQ207" i="32"/>
  <c r="BS206" i="32"/>
  <c r="BR206" i="32"/>
  <c r="BQ206" i="32"/>
  <c r="BS205" i="32"/>
  <c r="BR205" i="32"/>
  <c r="BQ205" i="32"/>
  <c r="BS204" i="32"/>
  <c r="BR204" i="32"/>
  <c r="BQ204" i="32"/>
  <c r="BS203" i="32"/>
  <c r="BR203" i="32"/>
  <c r="BQ203" i="32"/>
  <c r="BS202" i="32"/>
  <c r="BR202" i="32"/>
  <c r="BQ202" i="32"/>
  <c r="BS201" i="32"/>
  <c r="BR201" i="32"/>
  <c r="BQ201" i="32"/>
  <c r="BS200" i="32"/>
  <c r="BR200" i="32"/>
  <c r="BQ200" i="32"/>
  <c r="BS199" i="32"/>
  <c r="BR199" i="32"/>
  <c r="BQ199" i="32"/>
  <c r="BS198" i="32"/>
  <c r="BR198" i="32"/>
  <c r="BQ198" i="32"/>
  <c r="BS197" i="32"/>
  <c r="BR197" i="32"/>
  <c r="BQ197" i="32"/>
  <c r="BS196" i="32"/>
  <c r="BR196" i="32"/>
  <c r="BQ196" i="32"/>
  <c r="BS195" i="32"/>
  <c r="BR195" i="32"/>
  <c r="BQ195" i="32"/>
  <c r="BS194" i="32"/>
  <c r="BR194" i="32"/>
  <c r="BQ194" i="32"/>
  <c r="BS193" i="32"/>
  <c r="BR193" i="32"/>
  <c r="BQ193" i="32"/>
  <c r="BS192" i="32"/>
  <c r="BR192" i="32"/>
  <c r="BQ192" i="32"/>
  <c r="BS191" i="32"/>
  <c r="BR191" i="32"/>
  <c r="BQ191" i="32"/>
  <c r="BS190" i="32"/>
  <c r="BR190" i="32"/>
  <c r="BQ190" i="32"/>
  <c r="BS189" i="32"/>
  <c r="BR189" i="32"/>
  <c r="BQ189" i="32"/>
  <c r="BS188" i="32"/>
  <c r="BR188" i="32"/>
  <c r="BQ188" i="32"/>
  <c r="BS187" i="32"/>
  <c r="BR187" i="32"/>
  <c r="BQ187" i="32"/>
  <c r="BS186" i="32"/>
  <c r="BR186" i="32"/>
  <c r="BQ186" i="32"/>
  <c r="BS185" i="32"/>
  <c r="BR185" i="32"/>
  <c r="BQ185" i="32"/>
  <c r="BS184" i="32"/>
  <c r="BR184" i="32"/>
  <c r="BQ184" i="32"/>
  <c r="BS183" i="32"/>
  <c r="BR183" i="32"/>
  <c r="BQ183" i="32"/>
  <c r="BS182" i="32"/>
  <c r="BR182" i="32"/>
  <c r="BQ182" i="32"/>
  <c r="BS181" i="32"/>
  <c r="BR181" i="32"/>
  <c r="BQ181" i="32"/>
  <c r="BS180" i="32"/>
  <c r="BR180" i="32"/>
  <c r="BQ180" i="32"/>
  <c r="BS179" i="32"/>
  <c r="BR179" i="32"/>
  <c r="BQ179" i="32"/>
  <c r="BS178" i="32"/>
  <c r="BR178" i="32"/>
  <c r="BQ178" i="32"/>
  <c r="BS177" i="32"/>
  <c r="BR177" i="32"/>
  <c r="BQ177" i="32"/>
  <c r="BS176" i="32"/>
  <c r="BR176" i="32"/>
  <c r="BQ176" i="32"/>
  <c r="BS175" i="32"/>
  <c r="BR175" i="32"/>
  <c r="BQ175" i="32"/>
  <c r="BS174" i="32"/>
  <c r="BR174" i="32"/>
  <c r="BQ174" i="32"/>
  <c r="BS173" i="32"/>
  <c r="BR173" i="32"/>
  <c r="BQ173" i="32"/>
  <c r="BS172" i="32"/>
  <c r="BR172" i="32"/>
  <c r="BQ172" i="32"/>
  <c r="BS171" i="32"/>
  <c r="BR171" i="32"/>
  <c r="BQ171" i="32"/>
  <c r="BS170" i="32"/>
  <c r="BR170" i="32"/>
  <c r="BQ170" i="32"/>
  <c r="BS169" i="32"/>
  <c r="BR169" i="32"/>
  <c r="BQ169" i="32"/>
  <c r="BS168" i="32"/>
  <c r="BR168" i="32"/>
  <c r="BQ168" i="32"/>
  <c r="BS167" i="32"/>
  <c r="BR167" i="32"/>
  <c r="BQ167" i="32"/>
  <c r="BS166" i="32"/>
  <c r="BR166" i="32"/>
  <c r="BQ166" i="32"/>
  <c r="BS165" i="32"/>
  <c r="BR165" i="32"/>
  <c r="BQ165" i="32"/>
  <c r="BS164" i="32"/>
  <c r="BR164" i="32"/>
  <c r="BQ164" i="32"/>
  <c r="BS163" i="32"/>
  <c r="BR163" i="32"/>
  <c r="BQ163" i="32"/>
  <c r="BS162" i="32"/>
  <c r="BR162" i="32"/>
  <c r="BQ162" i="32"/>
  <c r="BS161" i="32"/>
  <c r="BR161" i="32"/>
  <c r="BQ161" i="32"/>
  <c r="BS160" i="32"/>
  <c r="BR160" i="32"/>
  <c r="BQ160" i="32"/>
  <c r="BS159" i="32"/>
  <c r="BR159" i="32"/>
  <c r="BQ159" i="32"/>
  <c r="BS158" i="32"/>
  <c r="BR158" i="32"/>
  <c r="BQ158" i="32"/>
  <c r="BS157" i="32"/>
  <c r="BR157" i="32"/>
  <c r="BQ157" i="32"/>
  <c r="BS156" i="32"/>
  <c r="BR156" i="32"/>
  <c r="BQ156" i="32"/>
  <c r="BS155" i="32"/>
  <c r="BR155" i="32"/>
  <c r="BQ155" i="32"/>
  <c r="BS154" i="32"/>
  <c r="BR154" i="32"/>
  <c r="BQ154" i="32"/>
  <c r="BS153" i="32"/>
  <c r="BR153" i="32"/>
  <c r="BQ153" i="32"/>
  <c r="BS152" i="32"/>
  <c r="BR152" i="32"/>
  <c r="BQ152" i="32"/>
  <c r="BS151" i="32"/>
  <c r="BR151" i="32"/>
  <c r="BQ151" i="32"/>
  <c r="BS150" i="32"/>
  <c r="BR150" i="32"/>
  <c r="BQ150" i="32"/>
  <c r="BS149" i="32"/>
  <c r="BR149" i="32"/>
  <c r="BQ149" i="32"/>
  <c r="BS148" i="32"/>
  <c r="BR148" i="32"/>
  <c r="BQ148" i="32"/>
  <c r="BS147" i="32"/>
  <c r="BR147" i="32"/>
  <c r="BQ147" i="32"/>
  <c r="BS146" i="32"/>
  <c r="BR146" i="32"/>
  <c r="BQ146" i="32"/>
  <c r="BS145" i="32"/>
  <c r="BR145" i="32"/>
  <c r="BQ145" i="32"/>
  <c r="BS144" i="32"/>
  <c r="BR144" i="32"/>
  <c r="BQ144" i="32"/>
  <c r="BS143" i="32"/>
  <c r="BR143" i="32"/>
  <c r="BQ143" i="32"/>
  <c r="BS142" i="32"/>
  <c r="BR142" i="32"/>
  <c r="BQ142" i="32"/>
  <c r="BS141" i="32"/>
  <c r="BR141" i="32"/>
  <c r="BQ141" i="32"/>
  <c r="BS140" i="32"/>
  <c r="BR140" i="32"/>
  <c r="BQ140" i="32"/>
  <c r="BS139" i="32"/>
  <c r="BR139" i="32"/>
  <c r="BQ139" i="32"/>
  <c r="BS138" i="32"/>
  <c r="BR138" i="32"/>
  <c r="BQ138" i="32"/>
  <c r="BS137" i="32"/>
  <c r="BR137" i="32"/>
  <c r="BQ137" i="32"/>
  <c r="BS136" i="32"/>
  <c r="BR136" i="32"/>
  <c r="BQ136" i="32"/>
  <c r="BS135" i="32"/>
  <c r="BR135" i="32"/>
  <c r="BQ135" i="32"/>
  <c r="BS134" i="32"/>
  <c r="BR134" i="32"/>
  <c r="BQ134" i="32"/>
  <c r="BS133" i="32"/>
  <c r="BR133" i="32"/>
  <c r="BQ133" i="32"/>
  <c r="BS132" i="32"/>
  <c r="BR132" i="32"/>
  <c r="BQ132" i="32"/>
  <c r="BS131" i="32"/>
  <c r="BR131" i="32"/>
  <c r="BQ131" i="32"/>
  <c r="BS130" i="32"/>
  <c r="BR130" i="32"/>
  <c r="BQ130" i="32"/>
  <c r="BS129" i="32"/>
  <c r="BR129" i="32"/>
  <c r="BQ129" i="32"/>
  <c r="BS128" i="32"/>
  <c r="BR128" i="32"/>
  <c r="BQ128" i="32"/>
  <c r="BS127" i="32"/>
  <c r="BR127" i="32"/>
  <c r="BQ127" i="32"/>
  <c r="BS126" i="32"/>
  <c r="BR126" i="32"/>
  <c r="BQ126" i="32"/>
  <c r="BS125" i="32"/>
  <c r="BR125" i="32"/>
  <c r="BQ125" i="32"/>
  <c r="BS124" i="32"/>
  <c r="BR124" i="32"/>
  <c r="BQ124" i="32"/>
  <c r="BS123" i="32"/>
  <c r="BR123" i="32"/>
  <c r="BQ123" i="32"/>
  <c r="BS122" i="32"/>
  <c r="BR122" i="32"/>
  <c r="BQ122" i="32"/>
  <c r="BS121" i="32"/>
  <c r="BR121" i="32"/>
  <c r="BQ121" i="32"/>
  <c r="BS120" i="32"/>
  <c r="BR120" i="32"/>
  <c r="BQ120" i="32"/>
  <c r="BS119" i="32"/>
  <c r="BR119" i="32"/>
  <c r="BQ119" i="32"/>
  <c r="BS118" i="32"/>
  <c r="BR118" i="32"/>
  <c r="BQ118" i="32"/>
  <c r="BS117" i="32"/>
  <c r="BR117" i="32"/>
  <c r="BQ117" i="32"/>
  <c r="BS116" i="32"/>
  <c r="BR116" i="32"/>
  <c r="BQ116" i="32"/>
  <c r="BS115" i="32"/>
  <c r="BR115" i="32"/>
  <c r="BQ115" i="32"/>
  <c r="BS114" i="32"/>
  <c r="BR114" i="32"/>
  <c r="BQ114" i="32"/>
  <c r="BS113" i="32"/>
  <c r="BR113" i="32"/>
  <c r="BQ113" i="32"/>
  <c r="BS112" i="32"/>
  <c r="BR112" i="32"/>
  <c r="BQ112" i="32"/>
  <c r="BS111" i="32"/>
  <c r="BR111" i="32"/>
  <c r="BQ111" i="32"/>
  <c r="BS110" i="32"/>
  <c r="BR110" i="32"/>
  <c r="BQ110" i="32"/>
  <c r="BS109" i="32"/>
  <c r="BR109" i="32"/>
  <c r="BQ109" i="32"/>
  <c r="BS108" i="32"/>
  <c r="BR108" i="32"/>
  <c r="BQ108" i="32"/>
  <c r="BS107" i="32"/>
  <c r="BR107" i="32"/>
  <c r="BQ107" i="32"/>
  <c r="BS106" i="32"/>
  <c r="BR106" i="32"/>
  <c r="BQ106" i="32"/>
  <c r="BS105" i="32"/>
  <c r="BR105" i="32"/>
  <c r="BQ105" i="32"/>
  <c r="BS104" i="32"/>
  <c r="BR104" i="32"/>
  <c r="BQ104" i="32"/>
  <c r="BS103" i="32"/>
  <c r="BR103" i="32"/>
  <c r="BQ103" i="32"/>
  <c r="BS102" i="32"/>
  <c r="BR102" i="32"/>
  <c r="BQ102" i="32"/>
  <c r="BS101" i="32"/>
  <c r="BR101" i="32"/>
  <c r="BQ101" i="32"/>
  <c r="BS100" i="32"/>
  <c r="BR100" i="32"/>
  <c r="BQ100" i="32"/>
  <c r="BS99" i="32"/>
  <c r="BR99" i="32"/>
  <c r="BQ99" i="32"/>
  <c r="BS98" i="32"/>
  <c r="BR98" i="32"/>
  <c r="BQ98" i="32"/>
  <c r="BS97" i="32"/>
  <c r="BR97" i="32"/>
  <c r="BQ97" i="32"/>
  <c r="BS96" i="32"/>
  <c r="BR96" i="32"/>
  <c r="BQ96" i="32"/>
  <c r="BS95" i="32"/>
  <c r="BR95" i="32"/>
  <c r="BQ95" i="32"/>
  <c r="BS94" i="32"/>
  <c r="BR94" i="32"/>
  <c r="BQ94" i="32"/>
  <c r="BS93" i="32"/>
  <c r="BR93" i="32"/>
  <c r="BQ93" i="32"/>
  <c r="BS92" i="32"/>
  <c r="BR92" i="32"/>
  <c r="BQ92" i="32"/>
  <c r="BS91" i="32"/>
  <c r="BR91" i="32"/>
  <c r="BQ91" i="32"/>
  <c r="BS90" i="32"/>
  <c r="BR90" i="32"/>
  <c r="BQ90" i="32"/>
  <c r="BS89" i="32"/>
  <c r="BR89" i="32"/>
  <c r="BQ89" i="32"/>
  <c r="BS88" i="32"/>
  <c r="BR88" i="32"/>
  <c r="BQ88" i="32"/>
  <c r="BS87" i="32"/>
  <c r="BR87" i="32"/>
  <c r="BQ87" i="32"/>
  <c r="BS86" i="32"/>
  <c r="BR86" i="32"/>
  <c r="BQ86" i="32"/>
  <c r="BS85" i="32"/>
  <c r="BR85" i="32"/>
  <c r="BQ85" i="32"/>
  <c r="BS84" i="32"/>
  <c r="BR84" i="32"/>
  <c r="BQ84" i="32"/>
  <c r="BS83" i="32"/>
  <c r="BR83" i="32"/>
  <c r="BQ83" i="32"/>
  <c r="BS82" i="32"/>
  <c r="BR82" i="32"/>
  <c r="BQ82" i="32"/>
  <c r="BS81" i="32"/>
  <c r="BR81" i="32"/>
  <c r="BQ81" i="32"/>
  <c r="BS80" i="32"/>
  <c r="BR80" i="32"/>
  <c r="BQ80" i="32"/>
  <c r="BS79" i="32"/>
  <c r="BR79" i="32"/>
  <c r="BQ79" i="32"/>
  <c r="BS78" i="32"/>
  <c r="BR78" i="32"/>
  <c r="BQ78" i="32"/>
  <c r="BS77" i="32"/>
  <c r="BR77" i="32"/>
  <c r="BQ77" i="32"/>
  <c r="BS76" i="32"/>
  <c r="BR76" i="32"/>
  <c r="BQ76" i="32"/>
  <c r="BS75" i="32"/>
  <c r="BR75" i="32"/>
  <c r="BQ75" i="32"/>
  <c r="BS74" i="32"/>
  <c r="BR74" i="32"/>
  <c r="BQ74" i="32"/>
  <c r="BS73" i="32"/>
  <c r="BR73" i="32"/>
  <c r="BQ73" i="32"/>
  <c r="BS72" i="32"/>
  <c r="BR72" i="32"/>
  <c r="BQ72" i="32"/>
  <c r="BS71" i="32"/>
  <c r="BR71" i="32"/>
  <c r="BQ71" i="32"/>
  <c r="BS70" i="32"/>
  <c r="BR70" i="32"/>
  <c r="BQ70" i="32"/>
  <c r="BS69" i="32"/>
  <c r="BR69" i="32"/>
  <c r="BQ69" i="32"/>
  <c r="BS68" i="32"/>
  <c r="BR68" i="32"/>
  <c r="BQ68" i="32"/>
  <c r="BS67" i="32"/>
  <c r="BR67" i="32"/>
  <c r="BQ67" i="32"/>
  <c r="BS66" i="32"/>
  <c r="BR66" i="32"/>
  <c r="BQ66" i="32"/>
  <c r="BS65" i="32"/>
  <c r="BR65" i="32"/>
  <c r="BQ65" i="32"/>
  <c r="BS64" i="32"/>
  <c r="BR64" i="32"/>
  <c r="BQ64" i="32"/>
  <c r="BS63" i="32"/>
  <c r="BR63" i="32"/>
  <c r="BQ63" i="32"/>
  <c r="BS62" i="32"/>
  <c r="BR62" i="32"/>
  <c r="BQ62" i="32"/>
  <c r="BS61" i="32"/>
  <c r="BR61" i="32"/>
  <c r="BQ61" i="32"/>
  <c r="BS60" i="32"/>
  <c r="BR60" i="32"/>
  <c r="BQ60" i="32"/>
  <c r="BS59" i="32"/>
  <c r="BR59" i="32"/>
  <c r="BQ59" i="32"/>
  <c r="BS58" i="32"/>
  <c r="BR58" i="32"/>
  <c r="BQ58" i="32"/>
  <c r="BS57" i="32"/>
  <c r="BR57" i="32"/>
  <c r="BQ57" i="32"/>
  <c r="BS56" i="32"/>
  <c r="BR56" i="32"/>
  <c r="BQ56" i="32"/>
  <c r="BS55" i="32"/>
  <c r="BR55" i="32"/>
  <c r="BQ55" i="32"/>
  <c r="BS54" i="32"/>
  <c r="BR54" i="32"/>
  <c r="BQ54" i="32"/>
  <c r="BS53" i="32"/>
  <c r="BR53" i="32"/>
  <c r="BQ53" i="32"/>
  <c r="BS52" i="32"/>
  <c r="BR52" i="32"/>
  <c r="BQ52" i="32"/>
  <c r="BS51" i="32"/>
  <c r="BR51" i="32"/>
  <c r="BQ51" i="32"/>
  <c r="BS50" i="32"/>
  <c r="BR50" i="32"/>
  <c r="BQ50" i="32"/>
  <c r="BS49" i="32"/>
  <c r="BR49" i="32"/>
  <c r="BQ49" i="32"/>
  <c r="BS48" i="32"/>
  <c r="BR48" i="32"/>
  <c r="BQ48" i="32"/>
  <c r="BS47" i="32"/>
  <c r="BR47" i="32"/>
  <c r="BQ47" i="32"/>
  <c r="BS46" i="32"/>
  <c r="BR46" i="32"/>
  <c r="BQ46" i="32"/>
  <c r="BS45" i="32"/>
  <c r="BR45" i="32"/>
  <c r="BQ45" i="32"/>
  <c r="BS44" i="32"/>
  <c r="BR44" i="32"/>
  <c r="BQ44" i="32"/>
  <c r="BS43" i="32"/>
  <c r="BR43" i="32"/>
  <c r="BQ43" i="32"/>
  <c r="BS42" i="32"/>
  <c r="BR42" i="32"/>
  <c r="BQ42" i="32"/>
  <c r="BS41" i="32"/>
  <c r="BR41" i="32"/>
  <c r="BQ41" i="32"/>
  <c r="BS40" i="32"/>
  <c r="BR40" i="32"/>
  <c r="BQ40" i="32"/>
  <c r="BS39" i="32"/>
  <c r="BR39" i="32"/>
  <c r="BQ39" i="32"/>
  <c r="BS38" i="32"/>
  <c r="BR38" i="32"/>
  <c r="BQ38" i="32"/>
  <c r="BS37" i="32"/>
  <c r="BR37" i="32"/>
  <c r="BQ37" i="32"/>
  <c r="BS36" i="32"/>
  <c r="BR36" i="32"/>
  <c r="BQ36" i="32"/>
  <c r="BS35" i="32"/>
  <c r="BR35" i="32"/>
  <c r="BQ35" i="32"/>
  <c r="BS34" i="32"/>
  <c r="BR34" i="32"/>
  <c r="BQ34" i="32"/>
  <c r="BS33" i="32"/>
  <c r="BR33" i="32"/>
  <c r="BQ33" i="32"/>
  <c r="BS32" i="32"/>
  <c r="BR32" i="32"/>
  <c r="BQ32" i="32"/>
  <c r="BS31" i="32"/>
  <c r="BR31" i="32"/>
  <c r="BQ31" i="32"/>
  <c r="BS30" i="32"/>
  <c r="BR30" i="32"/>
  <c r="BQ30" i="32"/>
  <c r="BS29" i="32"/>
  <c r="BR29" i="32"/>
  <c r="BQ29" i="32"/>
  <c r="BS28" i="32"/>
  <c r="BR28" i="32"/>
  <c r="BQ28" i="32"/>
  <c r="BS27" i="32"/>
  <c r="BR27" i="32"/>
  <c r="BQ27" i="32"/>
  <c r="BS26" i="32"/>
  <c r="BR26" i="32"/>
  <c r="BQ26" i="32"/>
  <c r="BS25" i="32"/>
  <c r="BR25" i="32"/>
  <c r="BQ25" i="32"/>
  <c r="BS24" i="32"/>
  <c r="BR24" i="32"/>
  <c r="BQ24" i="32"/>
  <c r="BS23" i="32"/>
  <c r="BR23" i="32"/>
  <c r="BQ23" i="32"/>
  <c r="BS22" i="32"/>
  <c r="BR22" i="32"/>
  <c r="BQ22" i="32"/>
  <c r="BS21" i="32"/>
  <c r="BR21" i="32"/>
  <c r="BQ21" i="32"/>
  <c r="BS20" i="32"/>
  <c r="BR20" i="32"/>
  <c r="BQ20" i="32"/>
  <c r="BS19" i="32"/>
  <c r="BR19" i="32"/>
  <c r="BQ19" i="32"/>
  <c r="BS18" i="32"/>
  <c r="BR18" i="32"/>
  <c r="BQ18" i="32"/>
  <c r="BS17" i="32"/>
  <c r="BR17" i="32"/>
  <c r="BQ17" i="32"/>
  <c r="BS16" i="32"/>
  <c r="BR16" i="32"/>
  <c r="BQ16" i="32"/>
  <c r="BX260" i="32"/>
  <c r="BW260" i="32"/>
  <c r="BV26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X259" i="32"/>
  <c r="BW259" i="32"/>
  <c r="BV259" i="32"/>
  <c r="BX258" i="32"/>
  <c r="BW258" i="32"/>
  <c r="BV258" i="32"/>
  <c r="DV29" i="31"/>
  <c r="O261" i="32" l="1"/>
  <c r="N261" i="32"/>
  <c r="M261" i="32"/>
  <c r="L261" i="32"/>
  <c r="K261" i="32"/>
  <c r="O260" i="32"/>
  <c r="N260" i="32"/>
  <c r="M260" i="32"/>
  <c r="L260" i="32"/>
  <c r="K260" i="32"/>
  <c r="BG261" i="32"/>
  <c r="BF261" i="32"/>
  <c r="BE261" i="32"/>
  <c r="BD261" i="32"/>
  <c r="BG260" i="32"/>
  <c r="BF260" i="32"/>
  <c r="BE260" i="32"/>
  <c r="BD260" i="32"/>
  <c r="AK261" i="32"/>
  <c r="AI261" i="32"/>
  <c r="AH261" i="32"/>
  <c r="AK260" i="32"/>
  <c r="AI260" i="32"/>
  <c r="AH260" i="32"/>
  <c r="V2216" i="13"/>
  <c r="V2214" i="13" s="1"/>
  <c r="W2216" i="13"/>
  <c r="W2214" i="13" s="1"/>
  <c r="X2216" i="13"/>
  <c r="X2214" i="13" s="1"/>
  <c r="Y2216" i="13"/>
  <c r="Y2214" i="13" s="1"/>
  <c r="AJ260" i="32" l="1"/>
  <c r="AL260" i="32" s="1"/>
  <c r="AJ261" i="32"/>
  <c r="AL26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259" i="32" l="1"/>
  <c r="N259" i="32"/>
  <c r="M259" i="32"/>
  <c r="L259" i="32"/>
  <c r="K259" i="32"/>
  <c r="BX257" i="32" l="1"/>
  <c r="BX256" i="32"/>
  <c r="BW257" i="32"/>
  <c r="BV257" i="32"/>
  <c r="BW256" i="32"/>
  <c r="BV256" i="32"/>
  <c r="BG259" i="32" l="1"/>
  <c r="BF259" i="32"/>
  <c r="BE259" i="32"/>
  <c r="BD259" i="32"/>
  <c r="AK259" i="32"/>
  <c r="AI259" i="32"/>
  <c r="AH259" i="32"/>
  <c r="AJ259" i="32" l="1"/>
  <c r="AL259" i="32" s="1"/>
  <c r="JJ257" i="32"/>
  <c r="JQ257" i="32" s="1"/>
  <c r="JI257" i="32"/>
  <c r="JH257" i="32"/>
  <c r="JG257" i="32"/>
  <c r="JF257" i="32"/>
  <c r="JE257" i="32"/>
  <c r="JD257" i="32"/>
  <c r="JJ256" i="32"/>
  <c r="JI256" i="32"/>
  <c r="JH256" i="32"/>
  <c r="JG256" i="32"/>
  <c r="JF256" i="32"/>
  <c r="JE256" i="32"/>
  <c r="JD256" i="32"/>
  <c r="JJ255" i="32"/>
  <c r="JI255" i="32"/>
  <c r="KG255" i="32" s="1"/>
  <c r="KH255" i="32" s="1"/>
  <c r="JH255" i="32"/>
  <c r="JG255" i="32"/>
  <c r="JF255" i="32"/>
  <c r="JE255" i="32"/>
  <c r="JD255" i="32"/>
  <c r="JJ254" i="32"/>
  <c r="JI254" i="32"/>
  <c r="JH254" i="32"/>
  <c r="JG254" i="32"/>
  <c r="JF254" i="32"/>
  <c r="JE254" i="32"/>
  <c r="JD254" i="32"/>
  <c r="JM256" i="32" l="1"/>
  <c r="JM254" i="32"/>
  <c r="JL255" i="32"/>
  <c r="JP255" i="32"/>
  <c r="JN256" i="32"/>
  <c r="JL256" i="32"/>
  <c r="JP256" i="32"/>
  <c r="JO255" i="32"/>
  <c r="JL257" i="32"/>
  <c r="JP257" i="32"/>
  <c r="JP254" i="32"/>
  <c r="JM255" i="32"/>
  <c r="JN257" i="32"/>
  <c r="JM257" i="32"/>
  <c r="JK256" i="32"/>
  <c r="JO256" i="32"/>
  <c r="JK257" i="32"/>
  <c r="JO257" i="32"/>
  <c r="JQ254" i="32"/>
  <c r="JQ255" i="32"/>
  <c r="JQ256" i="32"/>
  <c r="JN254" i="32"/>
  <c r="JK254" i="32"/>
  <c r="JO254" i="32"/>
  <c r="JN255" i="32"/>
  <c r="JL254" i="32"/>
  <c r="JK25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G258" i="32"/>
  <c r="BF258" i="32"/>
  <c r="BE258" i="32"/>
  <c r="BD258" i="32"/>
  <c r="AK258" i="32"/>
  <c r="AI258" i="32"/>
  <c r="AH258" i="32"/>
  <c r="AK257" i="32"/>
  <c r="AI257" i="32"/>
  <c r="AH257" i="32"/>
  <c r="Z257" i="32"/>
  <c r="O258" i="32"/>
  <c r="N258" i="32"/>
  <c r="M258" i="32"/>
  <c r="L258" i="32"/>
  <c r="K258" i="32"/>
  <c r="AJ257" i="32" l="1"/>
  <c r="AL257" i="32" s="1"/>
  <c r="AJ258" i="32"/>
  <c r="AL25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O29" i="31"/>
  <c r="E38" i="40" l="1"/>
  <c r="B59" i="89"/>
  <c r="CR29" i="31"/>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X255" i="32" l="1"/>
  <c r="BW255" i="32"/>
  <c r="BV255" i="32"/>
  <c r="E2293" i="49"/>
  <c r="E2292" i="49"/>
  <c r="E2291" i="49"/>
  <c r="E2290" i="49"/>
  <c r="E2289" i="49"/>
  <c r="E2288" i="49"/>
  <c r="E2287" i="49"/>
  <c r="E2286" i="49"/>
  <c r="E2285" i="49"/>
  <c r="E2284" i="49"/>
  <c r="E2283" i="49"/>
  <c r="E2282" i="49"/>
  <c r="E2281" i="49"/>
  <c r="BG257" i="32"/>
  <c r="BF257" i="32"/>
  <c r="BE257" i="32"/>
  <c r="BD257" i="32"/>
  <c r="O257" i="32" l="1"/>
  <c r="N257" i="32"/>
  <c r="M257" i="32"/>
  <c r="L257" i="32"/>
  <c r="K257" i="32"/>
  <c r="GR256" i="32" l="1"/>
  <c r="GR257" i="32" s="1"/>
  <c r="GR258" i="32" s="1"/>
  <c r="GR259" i="32" s="1"/>
  <c r="GR260" i="32" s="1"/>
  <c r="GR261" i="32" s="1"/>
  <c r="GR262" i="32" s="1"/>
  <c r="GR263" i="32" s="1"/>
  <c r="GR264" i="32" s="1"/>
  <c r="GR265" i="32" s="1"/>
  <c r="GR266" i="32" s="1"/>
  <c r="GR267" i="32" s="1"/>
  <c r="E2280" i="49" l="1"/>
  <c r="E2279" i="49"/>
  <c r="E2278" i="49"/>
  <c r="E2277" i="49"/>
  <c r="E2276" i="49"/>
  <c r="E2275" i="49"/>
  <c r="E2274" i="49"/>
  <c r="E2273" i="49"/>
  <c r="E2272" i="49"/>
  <c r="FE256" i="32"/>
  <c r="FD256" i="32"/>
  <c r="FC256" i="32"/>
  <c r="FB256" i="32"/>
  <c r="FA256" i="32"/>
  <c r="EZ256" i="32"/>
  <c r="EY256" i="32"/>
  <c r="EX256" i="32"/>
  <c r="EW256" i="32"/>
  <c r="EV256" i="32"/>
  <c r="EU256" i="32"/>
  <c r="ET256" i="32"/>
  <c r="ES256" i="32"/>
  <c r="ER256" i="32"/>
  <c r="EQ256" i="32"/>
  <c r="EP256" i="32"/>
  <c r="EO256" i="32"/>
  <c r="EN256" i="32"/>
  <c r="EM256" i="32"/>
  <c r="EL256" i="32"/>
  <c r="EK256" i="32"/>
  <c r="EJ256" i="32"/>
  <c r="EI256" i="32"/>
  <c r="EH256" i="32"/>
  <c r="EG256" i="32"/>
  <c r="EF256" i="32"/>
  <c r="EC256" i="32"/>
  <c r="DS256" i="32"/>
  <c r="EB256" i="32" s="1"/>
  <c r="DR256" i="32"/>
  <c r="EA256" i="32" s="1"/>
  <c r="DQ256" i="32"/>
  <c r="DZ256" i="32" s="1"/>
  <c r="DP256" i="32"/>
  <c r="DY256" i="32" s="1"/>
  <c r="DO256" i="32"/>
  <c r="DX256" i="32" s="1"/>
  <c r="DN256" i="32"/>
  <c r="DW256" i="32" s="1"/>
  <c r="DM256" i="32"/>
  <c r="DV256" i="32" s="1"/>
  <c r="DL256" i="32"/>
  <c r="DU256" i="32" s="1"/>
  <c r="DK256" i="32"/>
  <c r="DT256" i="32" s="1"/>
  <c r="BG256" i="32"/>
  <c r="BL256" i="32" s="1"/>
  <c r="BL257" i="32" s="1"/>
  <c r="BL258" i="32" s="1"/>
  <c r="BL259" i="32" s="1"/>
  <c r="BL260" i="32" s="1"/>
  <c r="BL261" i="32" s="1"/>
  <c r="BL262" i="32" s="1"/>
  <c r="BL263" i="32" s="1"/>
  <c r="BL264" i="32" s="1"/>
  <c r="BL265" i="32" s="1"/>
  <c r="BL266" i="32" s="1"/>
  <c r="BL267" i="32" s="1"/>
  <c r="BF256" i="32"/>
  <c r="BK256" i="32" s="1"/>
  <c r="BK257" i="32" s="1"/>
  <c r="BK258" i="32" s="1"/>
  <c r="BK259" i="32" s="1"/>
  <c r="BK260" i="32" s="1"/>
  <c r="BK261" i="32" s="1"/>
  <c r="BK262" i="32" s="1"/>
  <c r="BK263" i="32" s="1"/>
  <c r="BK264" i="32" s="1"/>
  <c r="BK265" i="32" s="1"/>
  <c r="BK266" i="32" s="1"/>
  <c r="BK267" i="32" s="1"/>
  <c r="BE256" i="32"/>
  <c r="BJ256" i="32" s="1"/>
  <c r="BJ257" i="32" s="1"/>
  <c r="BJ258" i="32" s="1"/>
  <c r="BJ259" i="32" s="1"/>
  <c r="BJ260" i="32" s="1"/>
  <c r="BJ261" i="32" s="1"/>
  <c r="BJ262" i="32" s="1"/>
  <c r="BJ263" i="32" s="1"/>
  <c r="BJ264" i="32" s="1"/>
  <c r="BJ265" i="32" s="1"/>
  <c r="BJ266" i="32" s="1"/>
  <c r="BJ267" i="32" s="1"/>
  <c r="BD256" i="32"/>
  <c r="BI256" i="32" s="1"/>
  <c r="BI257" i="32" s="1"/>
  <c r="BI258" i="32" s="1"/>
  <c r="BI259" i="32" s="1"/>
  <c r="BI260" i="32" s="1"/>
  <c r="BI261" i="32" s="1"/>
  <c r="BI262" i="32" s="1"/>
  <c r="BI263" i="32" s="1"/>
  <c r="BI264" i="32" s="1"/>
  <c r="BI265" i="32" s="1"/>
  <c r="BI266" i="32" s="1"/>
  <c r="BI267" i="32" s="1"/>
  <c r="AK256" i="32"/>
  <c r="AP256" i="32" s="1"/>
  <c r="AP257" i="32" s="1"/>
  <c r="AP258" i="32" s="1"/>
  <c r="AP259" i="32" s="1"/>
  <c r="AP260" i="32" s="1"/>
  <c r="AP261" i="32" s="1"/>
  <c r="AP262" i="32" s="1"/>
  <c r="AP263" i="32" s="1"/>
  <c r="AP264" i="32" s="1"/>
  <c r="AP265" i="32" s="1"/>
  <c r="AP266" i="32" s="1"/>
  <c r="AP267" i="32" s="1"/>
  <c r="AI256" i="32"/>
  <c r="AN256" i="32" s="1"/>
  <c r="AN257" i="32" s="1"/>
  <c r="AN258" i="32" s="1"/>
  <c r="AN259" i="32" s="1"/>
  <c r="AN260" i="32" s="1"/>
  <c r="AN261" i="32" s="1"/>
  <c r="AN262" i="32" s="1"/>
  <c r="AN263" i="32" s="1"/>
  <c r="AN264" i="32" s="1"/>
  <c r="AN265" i="32" s="1"/>
  <c r="AN266" i="32" s="1"/>
  <c r="AN267" i="32" s="1"/>
  <c r="AH256" i="32"/>
  <c r="Z256" i="32"/>
  <c r="AA257" i="32" s="1"/>
  <c r="O256" i="32"/>
  <c r="T256" i="32" s="1"/>
  <c r="T257" i="32" s="1"/>
  <c r="T258" i="32" s="1"/>
  <c r="T259" i="32" s="1"/>
  <c r="T260" i="32" s="1"/>
  <c r="T261" i="32" s="1"/>
  <c r="T262" i="32" s="1"/>
  <c r="T263" i="32" s="1"/>
  <c r="T264" i="32" s="1"/>
  <c r="T265" i="32" s="1"/>
  <c r="T266" i="32" s="1"/>
  <c r="T267" i="32" s="1"/>
  <c r="N256" i="32"/>
  <c r="S256" i="32" s="1"/>
  <c r="S257" i="32" s="1"/>
  <c r="S258" i="32" s="1"/>
  <c r="S259" i="32" s="1"/>
  <c r="S260" i="32" s="1"/>
  <c r="S261" i="32" s="1"/>
  <c r="S262" i="32" s="1"/>
  <c r="S263" i="32" s="1"/>
  <c r="S264" i="32" s="1"/>
  <c r="S265" i="32" s="1"/>
  <c r="S266" i="32" s="1"/>
  <c r="S267" i="32" s="1"/>
  <c r="M256" i="32"/>
  <c r="R256" i="32" s="1"/>
  <c r="R257" i="32" s="1"/>
  <c r="R258" i="32" s="1"/>
  <c r="R259" i="32" s="1"/>
  <c r="R260" i="32" s="1"/>
  <c r="R261" i="32" s="1"/>
  <c r="R262" i="32" s="1"/>
  <c r="R263" i="32" s="1"/>
  <c r="R264" i="32" s="1"/>
  <c r="R265" i="32" s="1"/>
  <c r="R266" i="32" s="1"/>
  <c r="R267" i="32" s="1"/>
  <c r="L256" i="32"/>
  <c r="Q256" i="32" s="1"/>
  <c r="Q257" i="32" s="1"/>
  <c r="Q258" i="32" s="1"/>
  <c r="Q259" i="32" s="1"/>
  <c r="Q260" i="32" s="1"/>
  <c r="Q261" i="32" s="1"/>
  <c r="Q262" i="32" s="1"/>
  <c r="Q263" i="32" s="1"/>
  <c r="Q264" i="32" s="1"/>
  <c r="Q265" i="32" s="1"/>
  <c r="Q266" i="32" s="1"/>
  <c r="Q267" i="32" s="1"/>
  <c r="K256" i="32"/>
  <c r="P256" i="32" s="1"/>
  <c r="P257" i="32" s="1"/>
  <c r="P258" i="32" s="1"/>
  <c r="P259" i="32" s="1"/>
  <c r="P260" i="32" s="1"/>
  <c r="P261" i="32" s="1"/>
  <c r="P262" i="32" s="1"/>
  <c r="P263" i="32" s="1"/>
  <c r="P264" i="32" s="1"/>
  <c r="P265" i="32" s="1"/>
  <c r="P266" i="32" s="1"/>
  <c r="P26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G256" i="32" l="1" a="1"/>
  <c r="FG267" i="32" s="1"/>
  <c r="FH256" i="32" a="1"/>
  <c r="FH266" i="32" s="1"/>
  <c r="FI256" i="32" a="1"/>
  <c r="FI256" i="32" s="1"/>
  <c r="GC256" i="32" s="1"/>
  <c r="FM256" i="32" a="1"/>
  <c r="FM257" i="32" s="1"/>
  <c r="FU256" i="32" a="1"/>
  <c r="FU265" i="32" s="1"/>
  <c r="FN256" i="32" a="1"/>
  <c r="FN257" i="32" s="1"/>
  <c r="FO256" i="32" a="1"/>
  <c r="FO259" i="32" s="1"/>
  <c r="FP256" i="32" a="1"/>
  <c r="FP256" i="32" s="1"/>
  <c r="GJ256" i="32" s="1"/>
  <c r="FJ256" i="32" a="1"/>
  <c r="FJ26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F256" i="32" a="1"/>
  <c r="FF257" i="32" s="1"/>
  <c r="EE256" i="32"/>
  <c r="FQ256" i="32" a="1"/>
  <c r="AJ256" i="32"/>
  <c r="AL256" i="32" s="1"/>
  <c r="AQ256" i="32" s="1"/>
  <c r="AQ257" i="32" s="1"/>
  <c r="AQ258" i="32" s="1"/>
  <c r="AQ259" i="32" s="1"/>
  <c r="AQ260" i="32" s="1"/>
  <c r="AQ261" i="32" s="1"/>
  <c r="AQ262" i="32" s="1"/>
  <c r="AQ263" i="32" s="1"/>
  <c r="AQ264" i="32" s="1"/>
  <c r="AQ265" i="32" s="1"/>
  <c r="AQ266" i="32" s="1"/>
  <c r="AQ267" i="32" s="1"/>
  <c r="AM256" i="32"/>
  <c r="AM257" i="32" s="1"/>
  <c r="AM258" i="32" s="1"/>
  <c r="AM259" i="32" s="1"/>
  <c r="AM260" i="32" s="1"/>
  <c r="AM261" i="32" s="1"/>
  <c r="AM262" i="32" s="1"/>
  <c r="AM263" i="32" s="1"/>
  <c r="AM264" i="32" s="1"/>
  <c r="AM265" i="32" s="1"/>
  <c r="AM266" i="32" s="1"/>
  <c r="AM26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N261" i="32" l="1"/>
  <c r="FN260" i="32"/>
  <c r="FO262" i="32"/>
  <c r="FU258" i="32"/>
  <c r="FN258" i="32"/>
  <c r="FN256" i="32"/>
  <c r="GH256" i="32" s="1"/>
  <c r="GH257" i="32" s="1"/>
  <c r="FU267" i="32"/>
  <c r="FN263" i="32"/>
  <c r="FN266" i="32"/>
  <c r="FN267" i="32"/>
  <c r="FN264" i="32"/>
  <c r="FN259" i="32"/>
  <c r="FU264" i="32"/>
  <c r="FJ265" i="32"/>
  <c r="FJ259" i="32"/>
  <c r="FJ257" i="32"/>
  <c r="FG257" i="32"/>
  <c r="FJ262" i="32"/>
  <c r="FJ258" i="32"/>
  <c r="FJ264" i="32"/>
  <c r="FU260" i="32"/>
  <c r="FU259" i="32"/>
  <c r="FU256" i="32"/>
  <c r="GO256" i="32" s="1"/>
  <c r="FG259" i="32"/>
  <c r="FG264" i="32"/>
  <c r="FG258" i="32"/>
  <c r="FO257" i="32"/>
  <c r="FG256" i="32"/>
  <c r="GA256" i="32" s="1"/>
  <c r="FG263" i="32"/>
  <c r="FJ261" i="32"/>
  <c r="FJ260" i="32"/>
  <c r="FJ256" i="32"/>
  <c r="GD256" i="32" s="1"/>
  <c r="FU263" i="32"/>
  <c r="FU266" i="32"/>
  <c r="FU261" i="32"/>
  <c r="FG261" i="32"/>
  <c r="FG260" i="32"/>
  <c r="FG262" i="32"/>
  <c r="FJ266" i="32"/>
  <c r="FJ267" i="32"/>
  <c r="FU262" i="32"/>
  <c r="FU257" i="32"/>
  <c r="FG266" i="32"/>
  <c r="FG265" i="32"/>
  <c r="FO264" i="32"/>
  <c r="FI262" i="32"/>
  <c r="FI258" i="32"/>
  <c r="FH263" i="32"/>
  <c r="FH258" i="32"/>
  <c r="FH259" i="32"/>
  <c r="FI265" i="32"/>
  <c r="FI264" i="32"/>
  <c r="FH265" i="32"/>
  <c r="FH264" i="32"/>
  <c r="FH256" i="32"/>
  <c r="GB256" i="32" s="1"/>
  <c r="FI267" i="32"/>
  <c r="FH262" i="32"/>
  <c r="FH260" i="32"/>
  <c r="FH257" i="32"/>
  <c r="FO266" i="32"/>
  <c r="FP259" i="32"/>
  <c r="FN262" i="32"/>
  <c r="FN265" i="32"/>
  <c r="FI263" i="32"/>
  <c r="FH261" i="32"/>
  <c r="FH267" i="32"/>
  <c r="FO260" i="32"/>
  <c r="FO256" i="32"/>
  <c r="GI256" i="32" s="1"/>
  <c r="FM262" i="32"/>
  <c r="FP265" i="32"/>
  <c r="FM258" i="32"/>
  <c r="FP257" i="32"/>
  <c r="GJ257" i="32" s="1"/>
  <c r="FM256" i="32"/>
  <c r="GG256" i="32" s="1"/>
  <c r="GG257" i="32" s="1"/>
  <c r="FP264" i="32"/>
  <c r="FP266" i="32"/>
  <c r="FP260" i="32"/>
  <c r="FM261" i="32"/>
  <c r="FM267" i="32"/>
  <c r="FM260" i="32"/>
  <c r="FP262" i="32"/>
  <c r="FP258" i="32"/>
  <c r="FP263" i="32"/>
  <c r="FM266" i="32"/>
  <c r="FM259" i="32"/>
  <c r="FM263" i="32"/>
  <c r="FI261" i="32"/>
  <c r="FI259" i="32"/>
  <c r="FI260" i="32"/>
  <c r="FO258" i="32"/>
  <c r="FO267" i="32"/>
  <c r="FO265" i="32"/>
  <c r="FP267" i="32"/>
  <c r="FP261" i="32"/>
  <c r="FM265" i="32"/>
  <c r="FM264" i="32"/>
  <c r="FI257" i="32"/>
  <c r="GC257" i="32" s="1"/>
  <c r="FI266" i="32"/>
  <c r="FO263" i="32"/>
  <c r="FO261" i="32"/>
  <c r="FF263" i="32"/>
  <c r="FF260" i="32"/>
  <c r="FF265" i="32"/>
  <c r="FF259" i="32"/>
  <c r="FF267" i="32"/>
  <c r="FF261" i="32"/>
  <c r="FF264" i="32"/>
  <c r="FF266" i="32"/>
  <c r="FF256" i="32"/>
  <c r="FZ256" i="32" s="1"/>
  <c r="FZ257" i="32" s="1"/>
  <c r="FF258" i="32"/>
  <c r="FF262" i="32"/>
  <c r="AO256" i="32"/>
  <c r="AO257" i="32" s="1"/>
  <c r="AO258" i="32" s="1"/>
  <c r="AO259" i="32" s="1"/>
  <c r="AO260" i="32" s="1"/>
  <c r="AO261" i="32" s="1"/>
  <c r="AO262" i="32" s="1"/>
  <c r="AO263" i="32" s="1"/>
  <c r="AO264" i="32" s="1"/>
  <c r="AO265" i="32" s="1"/>
  <c r="AO266" i="32" s="1"/>
  <c r="AO267" i="32" s="1"/>
  <c r="FQ256" i="32"/>
  <c r="FQ259" i="32"/>
  <c r="FQ265" i="32"/>
  <c r="FQ260" i="32"/>
  <c r="FQ266" i="32"/>
  <c r="FQ261" i="32"/>
  <c r="FQ267" i="32"/>
  <c r="FQ262" i="32"/>
  <c r="FQ257" i="32"/>
  <c r="FQ263" i="32"/>
  <c r="FQ258" i="32"/>
  <c r="FQ264" i="32"/>
  <c r="E2271" i="49"/>
  <c r="E2270" i="49"/>
  <c r="E2269" i="49"/>
  <c r="E2268" i="49"/>
  <c r="E2267" i="49"/>
  <c r="E2266" i="49"/>
  <c r="E2265" i="49"/>
  <c r="E2264" i="49"/>
  <c r="E2263" i="49"/>
  <c r="E2262" i="49"/>
  <c r="GD257" i="32" l="1"/>
  <c r="GH258" i="32"/>
  <c r="GH259" i="32" s="1"/>
  <c r="GH260" i="32" s="1"/>
  <c r="GH261" i="32" s="1"/>
  <c r="GH262" i="32" s="1"/>
  <c r="GH263" i="32" s="1"/>
  <c r="GH264" i="32" s="1"/>
  <c r="GH265" i="32" s="1"/>
  <c r="GH266" i="32" s="1"/>
  <c r="GH267" i="32" s="1"/>
  <c r="GC258" i="32"/>
  <c r="GC259" i="32" s="1"/>
  <c r="GC260" i="32" s="1"/>
  <c r="GC261" i="32" s="1"/>
  <c r="GC262" i="32" s="1"/>
  <c r="GC263" i="32" s="1"/>
  <c r="GC264" i="32" s="1"/>
  <c r="GC265" i="32" s="1"/>
  <c r="GC266" i="32" s="1"/>
  <c r="GC267" i="32" s="1"/>
  <c r="GI257" i="32"/>
  <c r="GI258" i="32" s="1"/>
  <c r="GI259" i="32" s="1"/>
  <c r="GI260" i="32" s="1"/>
  <c r="GI261" i="32" s="1"/>
  <c r="GI262" i="32" s="1"/>
  <c r="GI263" i="32" s="1"/>
  <c r="GI264" i="32" s="1"/>
  <c r="GI265" i="32" s="1"/>
  <c r="GI266" i="32" s="1"/>
  <c r="GI267" i="32" s="1"/>
  <c r="GD258" i="32"/>
  <c r="GD259" i="32" s="1"/>
  <c r="GD260" i="32" s="1"/>
  <c r="GD261" i="32" s="1"/>
  <c r="GD262" i="32" s="1"/>
  <c r="GD263" i="32" s="1"/>
  <c r="GD264" i="32" s="1"/>
  <c r="GD265" i="32" s="1"/>
  <c r="GD266" i="32" s="1"/>
  <c r="GD267" i="32" s="1"/>
  <c r="GB257" i="32"/>
  <c r="GB258" i="32" s="1"/>
  <c r="GB259" i="32" s="1"/>
  <c r="GB260" i="32" s="1"/>
  <c r="GB261" i="32" s="1"/>
  <c r="GB262" i="32" s="1"/>
  <c r="GB263" i="32" s="1"/>
  <c r="GB264" i="32" s="1"/>
  <c r="GB265" i="32" s="1"/>
  <c r="GB266" i="32" s="1"/>
  <c r="GB267" i="32" s="1"/>
  <c r="GO257" i="32"/>
  <c r="GO258" i="32" s="1"/>
  <c r="GO259" i="32" s="1"/>
  <c r="GO260" i="32" s="1"/>
  <c r="GO261" i="32" s="1"/>
  <c r="GO262" i="32" s="1"/>
  <c r="GO263" i="32" s="1"/>
  <c r="GO264" i="32" s="1"/>
  <c r="GO265" i="32" s="1"/>
  <c r="GO266" i="32" s="1"/>
  <c r="GO267" i="32" s="1"/>
  <c r="FL256" i="32" a="1"/>
  <c r="FL266" i="32" s="1"/>
  <c r="GG258" i="32"/>
  <c r="GG259" i="32" s="1"/>
  <c r="GG260" i="32" s="1"/>
  <c r="GG261" i="32" s="1"/>
  <c r="GG262" i="32" s="1"/>
  <c r="GG263" i="32" s="1"/>
  <c r="GG264" i="32" s="1"/>
  <c r="GG265" i="32" s="1"/>
  <c r="GG266" i="32" s="1"/>
  <c r="GG267" i="32" s="1"/>
  <c r="GA257" i="32"/>
  <c r="GA258" i="32" s="1"/>
  <c r="GA259" i="32" s="1"/>
  <c r="GA260" i="32" s="1"/>
  <c r="GA261" i="32" s="1"/>
  <c r="GA262" i="32" s="1"/>
  <c r="GA263" i="32" s="1"/>
  <c r="GA264" i="32" s="1"/>
  <c r="GA265" i="32" s="1"/>
  <c r="GA266" i="32" s="1"/>
  <c r="GA267" i="32" s="1"/>
  <c r="GJ258" i="32"/>
  <c r="GJ259" i="32" s="1"/>
  <c r="GJ260" i="32" s="1"/>
  <c r="GJ261" i="32" s="1"/>
  <c r="GJ262" i="32" s="1"/>
  <c r="GJ263" i="32" s="1"/>
  <c r="GJ264" i="32" s="1"/>
  <c r="GJ265" i="32" s="1"/>
  <c r="GJ266" i="32" s="1"/>
  <c r="GJ267" i="32" s="1"/>
  <c r="FZ258" i="32"/>
  <c r="FZ259" i="32" s="1"/>
  <c r="FZ260" i="32" s="1"/>
  <c r="FZ261" i="32" s="1"/>
  <c r="FZ262" i="32" s="1"/>
  <c r="FZ263" i="32" s="1"/>
  <c r="FZ264" i="32" s="1"/>
  <c r="FZ265" i="32" s="1"/>
  <c r="FZ266" i="32" s="1"/>
  <c r="FZ267" i="32" s="1"/>
  <c r="GK256" i="32"/>
  <c r="GK257" i="32" s="1"/>
  <c r="GK258" i="32" s="1"/>
  <c r="GK259" i="32" s="1"/>
  <c r="GK260" i="32" s="1"/>
  <c r="GK261" i="32" s="1"/>
  <c r="GK262" i="32" s="1"/>
  <c r="GK263" i="32" s="1"/>
  <c r="GK264" i="32" s="1"/>
  <c r="GK265" i="32" s="1"/>
  <c r="GK266" i="32" s="1"/>
  <c r="GK267" i="32" s="1"/>
  <c r="FS256" i="32" a="1"/>
  <c r="JJ253" i="32"/>
  <c r="JI253" i="32"/>
  <c r="JH253" i="32"/>
  <c r="JG253" i="32"/>
  <c r="JF253" i="32"/>
  <c r="JE253" i="32"/>
  <c r="JD253" i="32"/>
  <c r="FL262" i="32" l="1"/>
  <c r="FL261" i="32"/>
  <c r="FL260" i="32"/>
  <c r="FL267" i="32"/>
  <c r="FL258" i="32"/>
  <c r="FL265" i="32"/>
  <c r="FL257" i="32"/>
  <c r="FL263" i="32"/>
  <c r="FL256" i="32"/>
  <c r="FL259" i="32"/>
  <c r="FL264" i="32"/>
  <c r="JL253" i="32"/>
  <c r="JP253" i="32"/>
  <c r="FS256" i="32"/>
  <c r="FS258" i="32"/>
  <c r="FR258" i="32" s="1"/>
  <c r="FS261" i="32"/>
  <c r="FR261" i="32" s="1"/>
  <c r="FS264" i="32"/>
  <c r="FR264" i="32" s="1"/>
  <c r="FS257" i="32"/>
  <c r="FR257" i="32" s="1"/>
  <c r="FS260" i="32"/>
  <c r="FR260" i="32" s="1"/>
  <c r="FS267" i="32"/>
  <c r="FR267" i="32" s="1"/>
  <c r="FS266" i="32"/>
  <c r="FR266" i="32" s="1"/>
  <c r="FS263" i="32"/>
  <c r="FR263" i="32" s="1"/>
  <c r="FS262" i="32"/>
  <c r="FR262" i="32" s="1"/>
  <c r="FS259" i="32"/>
  <c r="FR259" i="32" s="1"/>
  <c r="FS265" i="32"/>
  <c r="FR265" i="32" s="1"/>
  <c r="JN253" i="32"/>
  <c r="JK253" i="32"/>
  <c r="JO253" i="32"/>
  <c r="JM253" i="32"/>
  <c r="JQ253" i="32"/>
  <c r="AX116" i="181"/>
  <c r="AX115" i="181"/>
  <c r="AX114" i="181"/>
  <c r="AX113" i="181"/>
  <c r="AX112" i="181"/>
  <c r="AX111" i="181"/>
  <c r="AX110" i="181"/>
  <c r="CU256" i="32" a="1"/>
  <c r="CU257" i="32" s="1"/>
  <c r="CT256" i="32" a="1"/>
  <c r="CT259" i="32" s="1"/>
  <c r="CS256" i="32" a="1"/>
  <c r="CS259" i="32" s="1"/>
  <c r="FT256" i="32" l="1"/>
  <c r="GN256" i="32" s="1"/>
  <c r="GF256" i="32"/>
  <c r="GF257" i="32" s="1"/>
  <c r="GF258" i="32" s="1"/>
  <c r="GF259" i="32" s="1"/>
  <c r="GF260" i="32" s="1"/>
  <c r="GF261" i="32" s="1"/>
  <c r="GF262" i="32" s="1"/>
  <c r="GF263" i="32" s="1"/>
  <c r="GF264" i="32" s="1"/>
  <c r="GF265" i="32" s="1"/>
  <c r="GF266" i="32" s="1"/>
  <c r="GF267" i="32" s="1"/>
  <c r="FT257" i="32"/>
  <c r="FW257" i="32" s="1"/>
  <c r="FY257" i="32" s="1"/>
  <c r="FT263" i="32"/>
  <c r="FW263" i="32" s="1"/>
  <c r="FY263" i="32" s="1"/>
  <c r="FT260" i="32"/>
  <c r="FW260" i="32" s="1"/>
  <c r="FY260" i="32" s="1"/>
  <c r="FT261" i="32"/>
  <c r="FW261" i="32" s="1"/>
  <c r="FY261" i="32" s="1"/>
  <c r="FT266" i="32"/>
  <c r="FW266" i="32" s="1"/>
  <c r="FY266" i="32" s="1"/>
  <c r="FT262" i="32"/>
  <c r="FW262" i="32" s="1"/>
  <c r="FY262" i="32" s="1"/>
  <c r="FT265" i="32"/>
  <c r="FW265" i="32" s="1"/>
  <c r="FY265" i="32" s="1"/>
  <c r="GM256" i="32"/>
  <c r="GM257" i="32" s="1"/>
  <c r="GM258" i="32" s="1"/>
  <c r="GM259" i="32" s="1"/>
  <c r="GM260" i="32" s="1"/>
  <c r="GM261" i="32" s="1"/>
  <c r="GM262" i="32" s="1"/>
  <c r="GM263" i="32" s="1"/>
  <c r="GM264" i="32" s="1"/>
  <c r="GM265" i="32" s="1"/>
  <c r="GM266" i="32" s="1"/>
  <c r="GM267" i="32" s="1"/>
  <c r="FR256" i="32"/>
  <c r="GL256" i="32" s="1"/>
  <c r="GL257" i="32" s="1"/>
  <c r="GL258" i="32" s="1"/>
  <c r="GL259" i="32" s="1"/>
  <c r="GL260" i="32" s="1"/>
  <c r="GL261" i="32" s="1"/>
  <c r="GL262" i="32" s="1"/>
  <c r="GL263" i="32" s="1"/>
  <c r="GL264" i="32" s="1"/>
  <c r="GL265" i="32" s="1"/>
  <c r="GL266" i="32" s="1"/>
  <c r="GL267" i="32" s="1"/>
  <c r="FT267" i="32"/>
  <c r="FW267" i="32" s="1"/>
  <c r="FY267" i="32" s="1"/>
  <c r="FT258" i="32"/>
  <c r="FW258" i="32" s="1"/>
  <c r="FY258" i="32" s="1"/>
  <c r="FT259" i="32"/>
  <c r="FW259" i="32" s="1"/>
  <c r="FY259" i="32" s="1"/>
  <c r="FT264" i="32"/>
  <c r="FW264" i="32" s="1"/>
  <c r="FY264" i="32" s="1"/>
  <c r="CS264" i="32"/>
  <c r="CS263" i="32"/>
  <c r="CS267" i="32"/>
  <c r="CS261" i="32"/>
  <c r="CS265" i="32"/>
  <c r="CS260" i="32"/>
  <c r="CU264" i="32"/>
  <c r="CU260" i="32"/>
  <c r="CU256" i="32"/>
  <c r="CU267" i="32"/>
  <c r="CU259" i="32"/>
  <c r="CU266" i="32"/>
  <c r="CU262" i="32"/>
  <c r="CU258" i="32"/>
  <c r="CU263" i="32"/>
  <c r="CU265" i="32"/>
  <c r="CU261" i="32"/>
  <c r="CT266" i="32"/>
  <c r="CT262" i="32"/>
  <c r="CT258" i="32"/>
  <c r="CT265" i="32"/>
  <c r="CT261" i="32"/>
  <c r="CT257" i="32"/>
  <c r="CT264" i="32"/>
  <c r="CT260" i="32"/>
  <c r="CT256" i="32"/>
  <c r="CT267" i="32"/>
  <c r="CT263" i="32"/>
  <c r="CS266" i="32"/>
  <c r="CS262" i="32"/>
  <c r="CS258" i="32"/>
  <c r="CS257" i="32"/>
  <c r="CS25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W256" i="32" l="1"/>
  <c r="GQ256" i="32" s="1"/>
  <c r="GN257" i="32"/>
  <c r="GN258" i="32" s="1"/>
  <c r="GN259" i="32" s="1"/>
  <c r="GN260" i="32" s="1"/>
  <c r="FY256" i="32" l="1"/>
  <c r="GS256" i="32" s="1"/>
  <c r="GS257" i="32" s="1"/>
  <c r="GS258" i="32" s="1"/>
  <c r="GS259" i="32" s="1"/>
  <c r="GS260" i="32" s="1"/>
  <c r="GN261" i="32"/>
  <c r="GQ257" i="32"/>
  <c r="GQ258" i="32" s="1"/>
  <c r="GQ259" i="32" s="1"/>
  <c r="GQ260" i="32" s="1"/>
  <c r="BX254" i="32"/>
  <c r="BW254" i="32"/>
  <c r="BV254" i="32"/>
  <c r="BX253" i="32"/>
  <c r="BW253" i="32"/>
  <c r="BV253" i="32"/>
  <c r="GN262" i="32" l="1"/>
  <c r="GN263" i="32" s="1"/>
  <c r="GN264" i="32" s="1"/>
  <c r="GN265" i="32" s="1"/>
  <c r="GN266" i="32" s="1"/>
  <c r="GN267" i="32" s="1"/>
  <c r="GQ261" i="32"/>
  <c r="GS26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S262" i="32" l="1"/>
  <c r="GS263" i="32" s="1"/>
  <c r="GS264" i="32" s="1"/>
  <c r="GS265" i="32" s="1"/>
  <c r="GS266" i="32" s="1"/>
  <c r="GS267" i="32" s="1"/>
  <c r="GQ262" i="32"/>
  <c r="GQ263" i="32" s="1"/>
  <c r="GQ264" i="32" s="1"/>
  <c r="GQ265" i="32" s="1"/>
  <c r="GQ266" i="32" s="1"/>
  <c r="GQ26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29"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E255" i="32"/>
  <c r="FD255" i="32"/>
  <c r="FC255" i="32"/>
  <c r="FB255" i="32"/>
  <c r="FA255" i="32"/>
  <c r="EZ255" i="32"/>
  <c r="EY255" i="32"/>
  <c r="EX255" i="32"/>
  <c r="EW255" i="32"/>
  <c r="EV255" i="32"/>
  <c r="EU255" i="32"/>
  <c r="ET255" i="32"/>
  <c r="ES255" i="32"/>
  <c r="ER255" i="32"/>
  <c r="EQ255" i="32"/>
  <c r="EP255" i="32"/>
  <c r="EO255" i="32"/>
  <c r="EN255" i="32"/>
  <c r="EM255" i="32"/>
  <c r="EL255" i="32"/>
  <c r="EK255" i="32"/>
  <c r="EJ255" i="32"/>
  <c r="EI255" i="32"/>
  <c r="EH255" i="32"/>
  <c r="EG255" i="32"/>
  <c r="EF255" i="32"/>
  <c r="EC255" i="32"/>
  <c r="DS255" i="32"/>
  <c r="DR255" i="32"/>
  <c r="DQ255" i="32"/>
  <c r="DP255" i="32"/>
  <c r="DO255" i="32"/>
  <c r="DN255" i="32"/>
  <c r="DM255" i="32"/>
  <c r="DL255" i="32"/>
  <c r="DK255" i="32"/>
  <c r="DJ255" i="32"/>
  <c r="DI255" i="32"/>
  <c r="DH255" i="32"/>
  <c r="DG255" i="32"/>
  <c r="DF255" i="32"/>
  <c r="DE255" i="32"/>
  <c r="DD255" i="32"/>
  <c r="DC255" i="32"/>
  <c r="DB255" i="32"/>
  <c r="FE254" i="32"/>
  <c r="FD254" i="32"/>
  <c r="FC254" i="32"/>
  <c r="FB254" i="32"/>
  <c r="FA254" i="32"/>
  <c r="EZ254" i="32"/>
  <c r="EY254" i="32"/>
  <c r="EX254" i="32"/>
  <c r="EW254" i="32"/>
  <c r="EV254" i="32"/>
  <c r="EU254" i="32"/>
  <c r="ET254" i="32"/>
  <c r="ES254" i="32"/>
  <c r="ER254" i="32"/>
  <c r="EQ254" i="32"/>
  <c r="EP254" i="32"/>
  <c r="EO254" i="32"/>
  <c r="EN254" i="32"/>
  <c r="EM254" i="32"/>
  <c r="EL254" i="32"/>
  <c r="EK254" i="32"/>
  <c r="EJ254" i="32"/>
  <c r="EI254" i="32"/>
  <c r="EH254" i="32"/>
  <c r="EG254" i="32"/>
  <c r="EF254" i="32"/>
  <c r="EC254" i="32"/>
  <c r="DS254" i="32"/>
  <c r="DR254" i="32"/>
  <c r="DQ254" i="32"/>
  <c r="DP254" i="32"/>
  <c r="DO254" i="32"/>
  <c r="DN254" i="32"/>
  <c r="DM254" i="32"/>
  <c r="DL254" i="32"/>
  <c r="DK254" i="32"/>
  <c r="DJ254" i="32"/>
  <c r="DI254" i="32"/>
  <c r="DH254" i="32"/>
  <c r="DG254" i="32"/>
  <c r="DF254" i="32"/>
  <c r="DE254" i="32"/>
  <c r="DD254" i="32"/>
  <c r="DC254" i="32"/>
  <c r="DB254" i="32"/>
  <c r="O255" i="32"/>
  <c r="N255" i="32"/>
  <c r="M255" i="32"/>
  <c r="L255" i="32"/>
  <c r="K255" i="32"/>
  <c r="AX95" i="181"/>
  <c r="AX92" i="181"/>
  <c r="AX93" i="181" s="1"/>
  <c r="AX91" i="181"/>
  <c r="BG255" i="32"/>
  <c r="BF255" i="32"/>
  <c r="BE255" i="32"/>
  <c r="BD255" i="32"/>
  <c r="AK255" i="32"/>
  <c r="AI255" i="32"/>
  <c r="AH255" i="32"/>
  <c r="Z255" i="32"/>
  <c r="AA25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V254" i="32"/>
  <c r="DZ254" i="32"/>
  <c r="DT255" i="32"/>
  <c r="DX255" i="32"/>
  <c r="EB255" i="32"/>
  <c r="DU255" i="32"/>
  <c r="DY255" i="32"/>
  <c r="DW254" i="32"/>
  <c r="EA254" i="32"/>
  <c r="AJ255" i="32"/>
  <c r="AL255" i="32" s="1"/>
  <c r="DT254" i="32"/>
  <c r="DX254" i="32"/>
  <c r="EB254" i="32"/>
  <c r="DV255" i="32"/>
  <c r="DZ255" i="32"/>
  <c r="DU254" i="32"/>
  <c r="DY254" i="32"/>
  <c r="DW255" i="32"/>
  <c r="EA255" i="32"/>
  <c r="EE255" i="32"/>
  <c r="EE254" i="32"/>
  <c r="CO28" i="31"/>
  <c r="CO27" i="31"/>
  <c r="CO26" i="31"/>
  <c r="CO25" i="31"/>
  <c r="CO24" i="31"/>
  <c r="CO23" i="31"/>
  <c r="CO22" i="31"/>
  <c r="CO21" i="31"/>
  <c r="CO20" i="31"/>
  <c r="CO19" i="31"/>
  <c r="CO18" i="31"/>
  <c r="CO17" i="31"/>
  <c r="CO16" i="31"/>
  <c r="CO15" i="31"/>
  <c r="CN23" i="31"/>
  <c r="CN15" i="31"/>
  <c r="CN16" i="31"/>
  <c r="CN17" i="31"/>
  <c r="CN18" i="31"/>
  <c r="CN19" i="31"/>
  <c r="CN20" i="31"/>
  <c r="CN21" i="31"/>
  <c r="CN22" i="31"/>
  <c r="B46" i="89" l="1"/>
  <c r="B50" i="89"/>
  <c r="B54" i="89"/>
  <c r="B58" i="89"/>
  <c r="B47" i="89"/>
  <c r="B51" i="89"/>
  <c r="B55" i="89"/>
  <c r="B48" i="89"/>
  <c r="B52" i="89"/>
  <c r="B56" i="89"/>
  <c r="B45" i="89"/>
  <c r="CU19" i="31"/>
  <c r="CQ19" i="31" s="1"/>
  <c r="B49" i="89"/>
  <c r="CU23" i="31"/>
  <c r="CQ23" i="31" s="1"/>
  <c r="B53" i="89"/>
  <c r="B57" i="89"/>
  <c r="CR15" i="31"/>
  <c r="CR27" i="31"/>
  <c r="CR16" i="31"/>
  <c r="CR20" i="31"/>
  <c r="CR24" i="31"/>
  <c r="CR28" i="31"/>
  <c r="CU16" i="31"/>
  <c r="CQ16" i="31" s="1"/>
  <c r="CU20" i="31"/>
  <c r="CQ20" i="31" s="1"/>
  <c r="CU24" i="31"/>
  <c r="CQ24" i="31" s="1"/>
  <c r="CR19" i="31"/>
  <c r="CR17" i="31"/>
  <c r="CR21" i="31"/>
  <c r="CR25" i="31"/>
  <c r="CU17" i="31"/>
  <c r="CQ17" i="31" s="1"/>
  <c r="CU21" i="31"/>
  <c r="CQ21" i="31" s="1"/>
  <c r="CR23" i="31"/>
  <c r="CU15" i="31"/>
  <c r="CQ15" i="31" s="1"/>
  <c r="CU27" i="31"/>
  <c r="CQ27" i="31" s="1"/>
  <c r="CR18" i="31"/>
  <c r="CR22" i="31"/>
  <c r="CR26" i="31"/>
  <c r="CU18" i="31"/>
  <c r="CQ18" i="31" s="1"/>
  <c r="CU22" i="31"/>
  <c r="CQ22" i="31" s="1"/>
  <c r="CU26" i="31"/>
  <c r="CQ26" i="31" s="1"/>
  <c r="CU255" i="32"/>
  <c r="O254" i="32" l="1"/>
  <c r="N254" i="32"/>
  <c r="M254" i="32"/>
  <c r="L254" i="32"/>
  <c r="K254" i="32"/>
  <c r="E2245" i="49"/>
  <c r="E2244" i="49"/>
  <c r="E2243" i="49"/>
  <c r="E2242" i="49"/>
  <c r="E2241" i="49"/>
  <c r="E2240" i="49"/>
  <c r="AX86" i="181" l="1"/>
  <c r="AX90" i="181"/>
  <c r="AU2100" i="13"/>
  <c r="AU2098" i="13" s="1"/>
  <c r="AV2100" i="13"/>
  <c r="AV2098" i="13" s="1"/>
  <c r="JJ252" i="32" l="1"/>
  <c r="JI252" i="32"/>
  <c r="KG252" i="32" s="1"/>
  <c r="KH252" i="32" s="1"/>
  <c r="JH252" i="32"/>
  <c r="JG252" i="32"/>
  <c r="JF252" i="32"/>
  <c r="JE252" i="32"/>
  <c r="JD252" i="32"/>
  <c r="JJ251" i="32"/>
  <c r="JQ251" i="32" s="1"/>
  <c r="JI251" i="32"/>
  <c r="JH251" i="32"/>
  <c r="JG251" i="32"/>
  <c r="JF251" i="32"/>
  <c r="JE251" i="32"/>
  <c r="JD251" i="32"/>
  <c r="AX82" i="181"/>
  <c r="AX83" i="181"/>
  <c r="AX84" i="181"/>
  <c r="AX85" i="181"/>
  <c r="JN252" i="32" l="1"/>
  <c r="JM251" i="32"/>
  <c r="JL251" i="32"/>
  <c r="JP251" i="32"/>
  <c r="JN251" i="32"/>
  <c r="JK252" i="32"/>
  <c r="JO252" i="32"/>
  <c r="JK251" i="32"/>
  <c r="JO251" i="32"/>
  <c r="JL252" i="32"/>
  <c r="JP252" i="32"/>
  <c r="JM252" i="32"/>
  <c r="JQ25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29" i="31"/>
  <c r="AA29" i="31"/>
  <c r="S29" i="31" s="1"/>
  <c r="AB29" i="31"/>
  <c r="T29" i="31" s="1"/>
  <c r="AC29" i="31"/>
  <c r="AD29" i="31"/>
  <c r="AF29"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29" i="31"/>
  <c r="V29"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V1913" i="108" s="1"/>
  <c r="U1914" i="108"/>
  <c r="U1913" i="108" s="1"/>
  <c r="T1914" i="108"/>
  <c r="T1913" i="108" s="1"/>
  <c r="S1914" i="108"/>
  <c r="S1913" i="108" s="1"/>
  <c r="R1914" i="108"/>
  <c r="R1913" i="108" s="1"/>
  <c r="Q1914" i="108"/>
  <c r="Q1913" i="108" s="1"/>
  <c r="P1914" i="108"/>
  <c r="P1913" i="108" s="1"/>
  <c r="O1914" i="108"/>
  <c r="O1913" i="108" s="1"/>
  <c r="N1914" i="108"/>
  <c r="N1913" i="108" s="1"/>
  <c r="M1914" i="108"/>
  <c r="M1913" i="108" s="1"/>
  <c r="L1914" i="108"/>
  <c r="L1913" i="108" s="1"/>
  <c r="K1914" i="108"/>
  <c r="K1913" i="108" s="1"/>
  <c r="J1914" i="108"/>
  <c r="J1913" i="108" s="1"/>
  <c r="I1914" i="108"/>
  <c r="I1913" i="108" s="1"/>
  <c r="H1914" i="108"/>
  <c r="H1913" i="108" s="1"/>
  <c r="G1914" i="108"/>
  <c r="G1913" i="108" s="1"/>
  <c r="F1914" i="108"/>
  <c r="F1913" i="108" s="1"/>
  <c r="E1914" i="108"/>
  <c r="E1913" i="108" s="1"/>
  <c r="D1914" i="108"/>
  <c r="D1913" i="108" s="1"/>
  <c r="C1914" i="108"/>
  <c r="C1913" i="108" s="1"/>
  <c r="B1914" i="108"/>
  <c r="B1913" i="108" s="1"/>
  <c r="Y1913" i="108"/>
  <c r="X1913" i="108"/>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G21" i="40" l="1"/>
  <c r="H1937" i="108"/>
  <c r="H1943" i="108" s="1"/>
  <c r="E1937" i="108"/>
  <c r="E1943" i="108" s="1"/>
  <c r="M1937" i="108"/>
  <c r="M1943" i="108" s="1"/>
  <c r="U1937" i="108"/>
  <c r="U1943" i="108" s="1"/>
  <c r="Y1937" i="108"/>
  <c r="Y1943" i="108" s="1"/>
  <c r="F1899" i="108"/>
  <c r="V1899" i="108"/>
  <c r="V1923" i="108" s="1"/>
  <c r="B1899" i="108"/>
  <c r="B1923" i="108" s="1"/>
  <c r="J1899" i="108"/>
  <c r="J1936" i="108" s="1"/>
  <c r="N1899" i="108"/>
  <c r="N1936" i="108" s="1"/>
  <c r="R1899" i="108"/>
  <c r="R1936" i="108" s="1"/>
  <c r="G1899" i="108"/>
  <c r="G1923" i="108" s="1"/>
  <c r="W1899" i="108"/>
  <c r="W1936" i="108" s="1"/>
  <c r="C1899" i="108"/>
  <c r="C1936" i="108" s="1"/>
  <c r="K1899" i="108"/>
  <c r="K1923" i="108" s="1"/>
  <c r="O1899" i="108"/>
  <c r="O1923" i="108" s="1"/>
  <c r="S1899" i="108"/>
  <c r="S1936" i="108" s="1"/>
  <c r="Z1907" i="108"/>
  <c r="C1937" i="108"/>
  <c r="C1943" i="108" s="1"/>
  <c r="G1937" i="108"/>
  <c r="G1943" i="108" s="1"/>
  <c r="O1937" i="108"/>
  <c r="O1943" i="108" s="1"/>
  <c r="X1937" i="108"/>
  <c r="X1943" i="108" s="1"/>
  <c r="D1937" i="108"/>
  <c r="D1943" i="108" s="1"/>
  <c r="L1937" i="108"/>
  <c r="L1943" i="108" s="1"/>
  <c r="P1937" i="108"/>
  <c r="P1943" i="108" s="1"/>
  <c r="T1937" i="108"/>
  <c r="T1943" i="108" s="1"/>
  <c r="B1937" i="108"/>
  <c r="B1943" i="108" s="1"/>
  <c r="F1937" i="108"/>
  <c r="F1943" i="108" s="1"/>
  <c r="J1937" i="108"/>
  <c r="J1943" i="108" s="1"/>
  <c r="R1937" i="108"/>
  <c r="R1943" i="108" s="1"/>
  <c r="S1937" i="108"/>
  <c r="S1943" i="108" s="1"/>
  <c r="V1937" i="108"/>
  <c r="V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D1923" i="108" s="1"/>
  <c r="H1899" i="108"/>
  <c r="H1936" i="108" s="1"/>
  <c r="H1938" i="108" s="1"/>
  <c r="H1941" i="108" s="1"/>
  <c r="L1899" i="108"/>
  <c r="L1923" i="108" s="1"/>
  <c r="P1899" i="108"/>
  <c r="P1936" i="108" s="1"/>
  <c r="T1899" i="108"/>
  <c r="T1936" i="108" s="1"/>
  <c r="X1899" i="108"/>
  <c r="X1936" i="108" s="1"/>
  <c r="X1938" i="108" s="1"/>
  <c r="X1941" i="108" s="1"/>
  <c r="Q1937" i="108"/>
  <c r="Q1943" i="108" s="1"/>
  <c r="K1937" i="108"/>
  <c r="K1943" i="108" s="1"/>
  <c r="Z1914" i="108"/>
  <c r="W1913" i="108"/>
  <c r="W1937" i="108" s="1"/>
  <c r="W1943" i="108" s="1"/>
  <c r="K1936" i="108"/>
  <c r="C1923" i="108"/>
  <c r="F1936" i="108"/>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X252" i="32"/>
  <c r="BW252" i="32"/>
  <c r="BV252" i="32"/>
  <c r="BG254" i="32"/>
  <c r="BF254" i="32"/>
  <c r="BE254" i="32"/>
  <c r="BD254" i="32"/>
  <c r="AX73" i="181"/>
  <c r="AK254" i="32"/>
  <c r="AI254" i="32"/>
  <c r="AH254" i="32"/>
  <c r="Z254" i="32"/>
  <c r="AA25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Z1899" i="108" l="1"/>
  <c r="CU28" i="31" s="1"/>
  <c r="CQ28" i="31" s="1"/>
  <c r="CU29" i="31"/>
  <c r="CQ2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Z1923" i="108" s="1"/>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J254" i="32"/>
  <c r="AL25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Z1936"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L722" i="23" l="1"/>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KY255" i="32"/>
  <c r="KY254" i="32"/>
  <c r="KY253" i="32"/>
  <c r="KX252" i="32"/>
  <c r="KX251" i="32"/>
  <c r="KX250" i="32"/>
  <c r="KX249" i="32"/>
  <c r="KW248" i="32"/>
  <c r="KW247" i="32"/>
  <c r="KW246" i="32"/>
  <c r="KW245" i="32"/>
  <c r="KW244" i="32"/>
  <c r="KW243" i="32"/>
  <c r="KW242" i="32"/>
  <c r="KW241" i="32"/>
  <c r="KW240" i="32"/>
  <c r="KW239" i="32"/>
  <c r="KW238" i="32"/>
  <c r="KW237" i="32"/>
  <c r="KW236" i="32"/>
  <c r="KW235" i="32"/>
  <c r="KW234" i="32"/>
  <c r="KW233" i="32"/>
  <c r="KW232" i="32"/>
  <c r="KW231" i="32"/>
  <c r="KW230" i="32"/>
  <c r="KW229" i="32"/>
  <c r="KW228" i="32"/>
  <c r="KW227" i="32"/>
  <c r="KW226" i="32"/>
  <c r="KW225" i="32"/>
  <c r="KW224" i="32"/>
  <c r="KW223" i="32"/>
  <c r="KW222" i="32"/>
  <c r="KW221" i="32"/>
  <c r="KW220" i="32"/>
  <c r="KW219" i="32"/>
  <c r="KV218" i="32"/>
  <c r="KV217" i="32"/>
  <c r="KV216" i="32"/>
  <c r="KV215" i="32"/>
  <c r="KV214" i="32"/>
  <c r="KV213" i="32"/>
  <c r="KV212" i="32"/>
  <c r="KV211" i="32"/>
  <c r="KV210" i="32"/>
  <c r="KV209" i="32"/>
  <c r="KV208" i="32"/>
  <c r="KV207" i="32"/>
  <c r="KV206" i="32"/>
  <c r="KV205" i="32"/>
  <c r="KU195" i="32"/>
  <c r="KU196" i="32"/>
  <c r="KU197" i="32"/>
  <c r="KU198" i="32"/>
  <c r="KU199" i="32"/>
  <c r="KU200" i="32"/>
  <c r="KU201" i="32"/>
  <c r="KU202" i="32"/>
  <c r="KU203" i="32"/>
  <c r="KU204" i="32"/>
  <c r="KU194" i="32"/>
  <c r="KT150" i="32"/>
  <c r="KT151" i="32"/>
  <c r="KT152" i="32"/>
  <c r="KT153" i="32"/>
  <c r="KT154" i="32"/>
  <c r="KT155" i="32"/>
  <c r="KT156" i="32"/>
  <c r="KT157" i="32"/>
  <c r="KT158" i="32"/>
  <c r="KT159" i="32"/>
  <c r="KT160" i="32"/>
  <c r="KT161" i="32"/>
  <c r="KT162" i="32"/>
  <c r="KT163" i="32"/>
  <c r="KT164" i="32"/>
  <c r="KT165" i="32"/>
  <c r="KT166" i="32"/>
  <c r="KT167" i="32"/>
  <c r="KT168" i="32"/>
  <c r="KT169" i="32"/>
  <c r="KT170" i="32"/>
  <c r="KT171" i="32"/>
  <c r="KT172" i="32"/>
  <c r="KT173" i="32"/>
  <c r="KT174" i="32"/>
  <c r="KT175" i="32"/>
  <c r="KT176" i="32"/>
  <c r="KT177" i="32"/>
  <c r="KT178" i="32"/>
  <c r="KT179" i="32"/>
  <c r="KT180" i="32"/>
  <c r="KT181" i="32"/>
  <c r="KT182" i="32"/>
  <c r="KT183" i="32"/>
  <c r="KT184" i="32"/>
  <c r="KT185" i="32"/>
  <c r="KT186" i="32"/>
  <c r="KT187" i="32"/>
  <c r="KT188" i="32"/>
  <c r="KT189" i="32"/>
  <c r="KT190" i="32"/>
  <c r="KT191" i="32"/>
  <c r="KT192" i="32"/>
  <c r="KT193" i="32"/>
  <c r="KT149" i="32"/>
  <c r="KS142" i="32"/>
  <c r="KS143" i="32"/>
  <c r="KS144" i="32"/>
  <c r="KS145" i="32"/>
  <c r="KS146" i="32"/>
  <c r="KS147" i="32"/>
  <c r="KS148" i="32"/>
  <c r="KS114" i="32"/>
  <c r="KS115" i="32"/>
  <c r="KS116" i="32"/>
  <c r="KS117" i="32"/>
  <c r="KS118" i="32"/>
  <c r="KS119" i="32"/>
  <c r="KS120" i="32"/>
  <c r="KS121" i="32"/>
  <c r="KS122" i="32"/>
  <c r="KS123" i="32"/>
  <c r="KS124" i="32"/>
  <c r="KS125" i="32"/>
  <c r="KS126" i="32"/>
  <c r="KS127" i="32"/>
  <c r="KS128" i="32"/>
  <c r="KS129" i="32"/>
  <c r="KS130" i="32"/>
  <c r="KS131" i="32"/>
  <c r="KS132" i="32"/>
  <c r="KS133" i="32"/>
  <c r="KS134" i="32"/>
  <c r="KS135" i="32"/>
  <c r="KS136" i="32"/>
  <c r="KS137" i="32"/>
  <c r="KS138" i="32"/>
  <c r="KS139" i="32"/>
  <c r="KS140" i="32"/>
  <c r="KS141" i="32"/>
  <c r="KS85" i="32"/>
  <c r="KS86" i="32"/>
  <c r="KS87" i="32"/>
  <c r="KS88" i="32"/>
  <c r="KS89" i="32"/>
  <c r="KS90" i="32"/>
  <c r="KS91" i="32"/>
  <c r="KS92" i="32"/>
  <c r="KS93" i="32"/>
  <c r="KS94" i="32"/>
  <c r="KS95" i="32"/>
  <c r="KS96" i="32"/>
  <c r="KS97" i="32"/>
  <c r="KS98" i="32"/>
  <c r="KS99" i="32"/>
  <c r="KS100" i="32"/>
  <c r="KS101" i="32"/>
  <c r="KS102" i="32"/>
  <c r="KS103" i="32"/>
  <c r="KS104" i="32"/>
  <c r="KS105" i="32"/>
  <c r="KS106" i="32"/>
  <c r="KS107" i="32"/>
  <c r="KS108" i="32"/>
  <c r="KS109" i="32"/>
  <c r="KS110" i="32"/>
  <c r="KS111" i="32"/>
  <c r="KS112" i="32"/>
  <c r="KS113" i="32"/>
  <c r="KS84" i="32"/>
  <c r="KR64" i="32"/>
  <c r="KR65" i="32"/>
  <c r="KR66" i="32"/>
  <c r="KR67" i="32"/>
  <c r="KR68" i="32"/>
  <c r="KR69" i="32"/>
  <c r="KR70" i="32"/>
  <c r="KR71" i="32"/>
  <c r="KR72" i="32"/>
  <c r="KR73" i="32"/>
  <c r="KR74" i="32"/>
  <c r="KR75" i="32"/>
  <c r="KR76" i="32"/>
  <c r="KR77" i="32"/>
  <c r="KR78" i="32"/>
  <c r="KR79" i="32"/>
  <c r="KR80" i="32"/>
  <c r="KR81" i="32"/>
  <c r="KR82" i="32"/>
  <c r="KR83" i="32"/>
  <c r="KR63" i="32"/>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V28"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KJ11" i="139"/>
  <c r="KJ12" i="139"/>
  <c r="KJ13" i="139"/>
  <c r="KJ14" i="139"/>
  <c r="KJ15" i="139"/>
  <c r="KJ16" i="139"/>
  <c r="KJ17" i="139"/>
  <c r="KJ18" i="139"/>
  <c r="KJ19" i="139"/>
  <c r="KJ20" i="139"/>
  <c r="KJ21" i="139"/>
  <c r="KJ22" i="139"/>
  <c r="KJ23" i="139"/>
  <c r="KJ24" i="139"/>
  <c r="KJ25" i="139"/>
  <c r="KJ26" i="139"/>
  <c r="KJ27" i="139"/>
  <c r="KJ28" i="139"/>
  <c r="KJ29" i="139"/>
  <c r="KJ30" i="139"/>
  <c r="KJ31" i="139"/>
  <c r="KJ32" i="139"/>
  <c r="KJ33" i="139"/>
  <c r="KJ34" i="139"/>
  <c r="KJ35" i="139"/>
  <c r="KJ36" i="139"/>
  <c r="KJ37" i="139"/>
  <c r="KJ38" i="139"/>
  <c r="KJ39" i="139"/>
  <c r="KJ40" i="139"/>
  <c r="KJ41" i="139"/>
  <c r="KJ42" i="139"/>
  <c r="KJ43" i="139"/>
  <c r="KJ44" i="139"/>
  <c r="KJ45" i="139"/>
  <c r="KJ46" i="139"/>
  <c r="KJ47" i="139"/>
  <c r="KJ48" i="139"/>
  <c r="KJ49" i="139"/>
  <c r="KJ50" i="139"/>
  <c r="KJ51" i="139"/>
  <c r="KJ52" i="139"/>
  <c r="KJ10" i="139"/>
  <c r="BA30" i="181" l="1"/>
  <c r="AW32" i="181"/>
  <c r="AW33" i="181" s="1"/>
  <c r="FE253" i="32"/>
  <c r="FD253" i="32"/>
  <c r="FC253" i="32"/>
  <c r="FB253" i="32"/>
  <c r="FA253" i="32"/>
  <c r="EZ253" i="32"/>
  <c r="EY253" i="32"/>
  <c r="FE252" i="32"/>
  <c r="FD252" i="32"/>
  <c r="FC252" i="32"/>
  <c r="FB252" i="32"/>
  <c r="FA252" i="32"/>
  <c r="EZ252" i="32"/>
  <c r="EY252" i="32"/>
  <c r="EX253" i="32"/>
  <c r="EW253" i="32"/>
  <c r="EV253" i="32"/>
  <c r="EU253" i="32"/>
  <c r="ET253" i="32"/>
  <c r="ES253" i="32"/>
  <c r="ER253" i="32"/>
  <c r="EQ253" i="32"/>
  <c r="EP253" i="32"/>
  <c r="EO253" i="32"/>
  <c r="EN253" i="32"/>
  <c r="EX252" i="32"/>
  <c r="EW252" i="32"/>
  <c r="EV252" i="32"/>
  <c r="EU252" i="32"/>
  <c r="ET252" i="32"/>
  <c r="ES252" i="32"/>
  <c r="ER252" i="32"/>
  <c r="EQ252" i="32"/>
  <c r="EP252" i="32"/>
  <c r="EO252" i="32"/>
  <c r="EN252" i="32"/>
  <c r="EM253" i="32"/>
  <c r="EL253" i="32"/>
  <c r="EK253" i="32"/>
  <c r="EJ253" i="32"/>
  <c r="EI253" i="32"/>
  <c r="EH253" i="32"/>
  <c r="EG253" i="32"/>
  <c r="EF253" i="32"/>
  <c r="EM252" i="32"/>
  <c r="EL252" i="32"/>
  <c r="EK252" i="32"/>
  <c r="EJ252" i="32"/>
  <c r="EI252" i="32"/>
  <c r="EH252" i="32"/>
  <c r="EG252" i="32"/>
  <c r="EF252" i="32"/>
  <c r="EC253" i="32"/>
  <c r="EC252" i="32"/>
  <c r="DS253" i="32"/>
  <c r="DR253" i="32"/>
  <c r="DQ253" i="32"/>
  <c r="DP253" i="32"/>
  <c r="DO253" i="32"/>
  <c r="DN253" i="32"/>
  <c r="DM253" i="32"/>
  <c r="DL253" i="32"/>
  <c r="DK253" i="32"/>
  <c r="DS252" i="32"/>
  <c r="DR252" i="32"/>
  <c r="DQ252" i="32"/>
  <c r="DP252" i="32"/>
  <c r="DO252" i="32"/>
  <c r="DN252" i="32"/>
  <c r="DM252" i="32"/>
  <c r="DL252" i="32"/>
  <c r="DK252" i="32"/>
  <c r="DJ253" i="32"/>
  <c r="DI253" i="32"/>
  <c r="DH253" i="32"/>
  <c r="DG253" i="32"/>
  <c r="DF253" i="32"/>
  <c r="DE253" i="32"/>
  <c r="DD253" i="32"/>
  <c r="DC253" i="32"/>
  <c r="DB253" i="32"/>
  <c r="DJ252" i="32"/>
  <c r="DI252" i="32"/>
  <c r="DH252" i="32"/>
  <c r="DG252" i="32"/>
  <c r="DF252" i="32"/>
  <c r="DE252" i="32"/>
  <c r="DD252" i="32"/>
  <c r="DC252" i="32"/>
  <c r="DB252" i="32"/>
  <c r="CX112" i="32"/>
  <c r="CX113" i="32"/>
  <c r="CX114" i="32"/>
  <c r="CX115" i="32"/>
  <c r="CX116" i="32"/>
  <c r="CX117" i="32"/>
  <c r="CX118" i="32"/>
  <c r="CX119" i="32"/>
  <c r="CX120" i="32"/>
  <c r="CX121" i="32"/>
  <c r="CX122" i="32"/>
  <c r="CX123" i="32"/>
  <c r="CX124" i="32"/>
  <c r="CX125" i="32"/>
  <c r="CX126" i="32"/>
  <c r="CX127" i="32"/>
  <c r="CX128" i="32"/>
  <c r="CX129" i="32"/>
  <c r="CX130" i="32"/>
  <c r="CX131" i="32"/>
  <c r="CX132" i="32"/>
  <c r="CX133" i="32"/>
  <c r="CX134" i="32"/>
  <c r="CX135" i="32"/>
  <c r="CX136" i="32"/>
  <c r="CX137" i="32"/>
  <c r="CX138" i="32"/>
  <c r="CX139" i="32"/>
  <c r="CX140" i="32"/>
  <c r="CX141" i="32"/>
  <c r="CX142" i="32"/>
  <c r="CX143" i="32"/>
  <c r="CX144" i="32"/>
  <c r="CX145" i="32"/>
  <c r="CX146" i="32"/>
  <c r="CX147" i="32"/>
  <c r="CX148" i="32"/>
  <c r="CX149" i="32"/>
  <c r="CX150" i="32"/>
  <c r="CX151" i="32"/>
  <c r="CX152" i="32"/>
  <c r="CX153" i="32"/>
  <c r="CX154" i="32"/>
  <c r="CX155" i="32"/>
  <c r="CX156" i="32"/>
  <c r="CX157" i="32"/>
  <c r="CX158" i="32"/>
  <c r="CX159" i="32"/>
  <c r="CX160" i="32"/>
  <c r="CX161" i="32"/>
  <c r="CX162" i="32"/>
  <c r="CX163" i="32"/>
  <c r="CX164" i="32"/>
  <c r="CX165" i="32"/>
  <c r="CX166" i="32"/>
  <c r="CX167" i="32"/>
  <c r="CX168" i="32"/>
  <c r="CX169" i="32"/>
  <c r="CX170" i="32"/>
  <c r="CX171" i="32"/>
  <c r="CX172" i="32"/>
  <c r="CX173" i="32"/>
  <c r="CX174" i="32"/>
  <c r="CX175" i="32"/>
  <c r="CX176" i="32"/>
  <c r="CX177" i="32"/>
  <c r="CX178" i="32"/>
  <c r="CX179" i="32"/>
  <c r="CX180" i="32"/>
  <c r="CX181" i="32"/>
  <c r="CX182" i="32"/>
  <c r="CX183" i="32"/>
  <c r="CX184" i="32"/>
  <c r="CX185" i="32"/>
  <c r="CX186" i="32"/>
  <c r="CX187" i="32"/>
  <c r="CX188" i="32"/>
  <c r="CX189" i="32"/>
  <c r="CX190" i="32"/>
  <c r="CX191" i="32"/>
  <c r="CX192" i="32"/>
  <c r="CX193" i="32"/>
  <c r="CY193" i="32" s="1"/>
  <c r="CX194" i="32"/>
  <c r="CY194" i="32" s="1"/>
  <c r="CX195" i="32"/>
  <c r="CY195" i="32" s="1"/>
  <c r="CX196" i="32"/>
  <c r="CY196" i="32" s="1"/>
  <c r="CX197" i="32"/>
  <c r="CY197" i="32" s="1"/>
  <c r="CX198" i="32"/>
  <c r="CY198" i="32" s="1"/>
  <c r="CX199" i="32"/>
  <c r="CY199" i="32" s="1"/>
  <c r="CX200" i="32"/>
  <c r="CY200" i="32" s="1"/>
  <c r="CX201" i="32"/>
  <c r="CY201" i="32" s="1"/>
  <c r="CX202" i="32"/>
  <c r="CY202" i="32" s="1"/>
  <c r="CX203" i="32"/>
  <c r="CY203" i="32" s="1"/>
  <c r="CX204" i="32"/>
  <c r="CY204" i="32" s="1"/>
  <c r="CX205" i="32"/>
  <c r="CY205" i="32" s="1"/>
  <c r="CX206" i="32"/>
  <c r="CY206" i="32" s="1"/>
  <c r="CX207" i="32"/>
  <c r="CY207" i="32" s="1"/>
  <c r="CX208" i="32"/>
  <c r="CY208" i="32" s="1"/>
  <c r="CX209" i="32"/>
  <c r="CY209" i="32" s="1"/>
  <c r="CX210" i="32"/>
  <c r="CY210" i="32" s="1"/>
  <c r="CX211" i="32"/>
  <c r="CY211" i="32" s="1"/>
  <c r="CX212" i="32"/>
  <c r="CY212" i="32" s="1"/>
  <c r="CX213" i="32"/>
  <c r="CY213" i="32" s="1"/>
  <c r="CX214" i="32"/>
  <c r="CY214" i="32" s="1"/>
  <c r="CX215" i="32"/>
  <c r="CY215" i="32" s="1"/>
  <c r="CX216" i="32"/>
  <c r="CY216" i="32" s="1"/>
  <c r="CX217" i="32"/>
  <c r="CY217" i="32" s="1"/>
  <c r="CX218" i="32"/>
  <c r="CY218" i="32" s="1"/>
  <c r="CX219" i="32"/>
  <c r="CY219" i="32" s="1"/>
  <c r="CX220" i="32"/>
  <c r="CY220" i="32" s="1"/>
  <c r="CX221" i="32"/>
  <c r="CY221" i="32" s="1"/>
  <c r="CX222" i="32"/>
  <c r="CY222" i="32" s="1"/>
  <c r="CX223" i="32"/>
  <c r="CY223" i="32" s="1"/>
  <c r="CX224" i="32"/>
  <c r="CY224" i="32" s="1"/>
  <c r="CX225" i="32"/>
  <c r="CY225" i="32" s="1"/>
  <c r="CX226" i="32"/>
  <c r="CY226" i="32" s="1"/>
  <c r="CX227" i="32"/>
  <c r="CY227" i="32" s="1"/>
  <c r="CX228" i="32"/>
  <c r="CY228" i="32" s="1"/>
  <c r="CX229" i="32"/>
  <c r="CY229" i="32" s="1"/>
  <c r="CX230" i="32"/>
  <c r="CY230" i="32" s="1"/>
  <c r="CX231" i="32"/>
  <c r="CY231" i="32" s="1"/>
  <c r="CX232" i="32"/>
  <c r="CY232" i="32" s="1"/>
  <c r="CX233" i="32"/>
  <c r="CY233" i="32" s="1"/>
  <c r="CX234" i="32"/>
  <c r="CY234" i="32" s="1"/>
  <c r="CX235" i="32"/>
  <c r="CY235" i="32" s="1"/>
  <c r="CX236" i="32"/>
  <c r="CY236" i="32" s="1"/>
  <c r="CX237" i="32"/>
  <c r="CY237" i="32" s="1"/>
  <c r="CX238" i="32"/>
  <c r="CY238" i="32" s="1"/>
  <c r="CX239" i="32"/>
  <c r="CY239" i="32" s="1"/>
  <c r="CX240" i="32"/>
  <c r="CY240" i="32" s="1"/>
  <c r="CX241" i="32"/>
  <c r="CY241" i="32" s="1"/>
  <c r="CX242" i="32"/>
  <c r="CY242" i="32" s="1"/>
  <c r="CX243" i="32"/>
  <c r="CY243" i="32" s="1"/>
  <c r="BX251" i="32"/>
  <c r="BW251" i="32"/>
  <c r="BV251" i="32"/>
  <c r="BG253" i="32"/>
  <c r="BF253" i="32"/>
  <c r="BE253" i="32"/>
  <c r="BD253" i="32"/>
  <c r="AX4" i="32" a="1"/>
  <c r="AX6" i="32" s="1"/>
  <c r="AK253" i="32"/>
  <c r="AI253" i="32"/>
  <c r="AH253" i="32"/>
  <c r="Z253" i="32"/>
  <c r="AA254" i="32" s="1"/>
  <c r="O253" i="32"/>
  <c r="N253" i="32"/>
  <c r="M253" i="32"/>
  <c r="L253" i="32"/>
  <c r="K25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U252" i="32"/>
  <c r="DY252" i="32"/>
  <c r="DT253" i="32"/>
  <c r="DX253" i="32"/>
  <c r="EB253" i="32"/>
  <c r="EE253" i="32"/>
  <c r="DT252" i="32"/>
  <c r="DX252" i="32"/>
  <c r="EB252" i="32"/>
  <c r="DW253" i="32"/>
  <c r="EA253" i="32"/>
  <c r="EE252" i="32"/>
  <c r="DV252" i="32"/>
  <c r="DZ252" i="32"/>
  <c r="DU253" i="32"/>
  <c r="DY253" i="32"/>
  <c r="AJ253" i="32"/>
  <c r="AL253" i="32" s="1"/>
  <c r="DW252" i="32"/>
  <c r="EA252" i="32"/>
  <c r="DV253" i="32"/>
  <c r="DZ253" i="32"/>
  <c r="AX183" i="32"/>
  <c r="CY183" i="32" s="1"/>
  <c r="AX161" i="32"/>
  <c r="CY161" i="32" s="1"/>
  <c r="AX132" i="32"/>
  <c r="CY132" i="32" s="1"/>
  <c r="AX100" i="32"/>
  <c r="AX68" i="32"/>
  <c r="AX177" i="32"/>
  <c r="CY177" i="32" s="1"/>
  <c r="AX156" i="32"/>
  <c r="CY156" i="32" s="1"/>
  <c r="AX124" i="32"/>
  <c r="CY124" i="32" s="1"/>
  <c r="AX92" i="32"/>
  <c r="AX60" i="32"/>
  <c r="AX172" i="32"/>
  <c r="CY172" i="32" s="1"/>
  <c r="AX148" i="32"/>
  <c r="CY148" i="32" s="1"/>
  <c r="AX116" i="32"/>
  <c r="CY116" i="32" s="1"/>
  <c r="AX84" i="32"/>
  <c r="AX52" i="32"/>
  <c r="AX188" i="32"/>
  <c r="CY188" i="32" s="1"/>
  <c r="AX167" i="32"/>
  <c r="CY167" i="32" s="1"/>
  <c r="AX140" i="32"/>
  <c r="CY140" i="32" s="1"/>
  <c r="AX108" i="32"/>
  <c r="AX76" i="32"/>
  <c r="AX44" i="32"/>
  <c r="AX36" i="32"/>
  <c r="AX28" i="32"/>
  <c r="AX20" i="32"/>
  <c r="AX12" i="32"/>
  <c r="AX4" i="32"/>
  <c r="AX192" i="32"/>
  <c r="CY192" i="32" s="1"/>
  <c r="AX187" i="32"/>
  <c r="CY187" i="32" s="1"/>
  <c r="AX181" i="32"/>
  <c r="CY181" i="32" s="1"/>
  <c r="AX176" i="32"/>
  <c r="CY176" i="32" s="1"/>
  <c r="AX171" i="32"/>
  <c r="CY171" i="32" s="1"/>
  <c r="AX165" i="32"/>
  <c r="CY165" i="32" s="1"/>
  <c r="AX160" i="32"/>
  <c r="CY160" i="32" s="1"/>
  <c r="AX153" i="32"/>
  <c r="CY153" i="32" s="1"/>
  <c r="AX145" i="32"/>
  <c r="CY145" i="32" s="1"/>
  <c r="AX137" i="32"/>
  <c r="CY137" i="32" s="1"/>
  <c r="AX129" i="32"/>
  <c r="CY129" i="32" s="1"/>
  <c r="AX121" i="32"/>
  <c r="CY121" i="32" s="1"/>
  <c r="AX113" i="32"/>
  <c r="CY113" i="32" s="1"/>
  <c r="AX105" i="32"/>
  <c r="AX97" i="32"/>
  <c r="AX89" i="32"/>
  <c r="AX81" i="32"/>
  <c r="AX73" i="32"/>
  <c r="AX65" i="32"/>
  <c r="AX57" i="32"/>
  <c r="AX49" i="32"/>
  <c r="AX41" i="32"/>
  <c r="AX33" i="32"/>
  <c r="AX25" i="32"/>
  <c r="AX17" i="32"/>
  <c r="AX9" i="32"/>
  <c r="AX191" i="32"/>
  <c r="CY191" i="32" s="1"/>
  <c r="AX185" i="32"/>
  <c r="CY185" i="32" s="1"/>
  <c r="AX180" i="32"/>
  <c r="CY180" i="32" s="1"/>
  <c r="AX175" i="32"/>
  <c r="CY175" i="32" s="1"/>
  <c r="AX169" i="32"/>
  <c r="CY169" i="32" s="1"/>
  <c r="AX164" i="32"/>
  <c r="CY164" i="32" s="1"/>
  <c r="AX159" i="32"/>
  <c r="CY159" i="32" s="1"/>
  <c r="AX152" i="32"/>
  <c r="CY152" i="32" s="1"/>
  <c r="AX144" i="32"/>
  <c r="CY144" i="32" s="1"/>
  <c r="AX136" i="32"/>
  <c r="CY136" i="32" s="1"/>
  <c r="AX128" i="32"/>
  <c r="CY128" i="32" s="1"/>
  <c r="AX120" i="32"/>
  <c r="CY120" i="32" s="1"/>
  <c r="AX112" i="32"/>
  <c r="CY112" i="32" s="1"/>
  <c r="AX104" i="32"/>
  <c r="AX96" i="32"/>
  <c r="AX88" i="32"/>
  <c r="AX80" i="32"/>
  <c r="AX72" i="32"/>
  <c r="AX64" i="32"/>
  <c r="AX56" i="32"/>
  <c r="AX48" i="32"/>
  <c r="AX40" i="32"/>
  <c r="AX32" i="32"/>
  <c r="AX24" i="32"/>
  <c r="AX16" i="32"/>
  <c r="AX8" i="32"/>
  <c r="AX189" i="32"/>
  <c r="CY189" i="32" s="1"/>
  <c r="AX184" i="32"/>
  <c r="CY184" i="32" s="1"/>
  <c r="AX179" i="32"/>
  <c r="CY179" i="32" s="1"/>
  <c r="AX173" i="32"/>
  <c r="CY173" i="32" s="1"/>
  <c r="AX168" i="32"/>
  <c r="CY168" i="32" s="1"/>
  <c r="AX163" i="32"/>
  <c r="CY163" i="32" s="1"/>
  <c r="AX157" i="32"/>
  <c r="CY157" i="32" s="1"/>
  <c r="AX149" i="32"/>
  <c r="CY149" i="32" s="1"/>
  <c r="AX141" i="32"/>
  <c r="CY141" i="32" s="1"/>
  <c r="AX133" i="32"/>
  <c r="CY133" i="32" s="1"/>
  <c r="AX125" i="32"/>
  <c r="CY125" i="32" s="1"/>
  <c r="AX117" i="32"/>
  <c r="CY117" i="32" s="1"/>
  <c r="AX109" i="32"/>
  <c r="AX101" i="32"/>
  <c r="AX93" i="32"/>
  <c r="AX85" i="32"/>
  <c r="AX77" i="32"/>
  <c r="AX69" i="32"/>
  <c r="AX61" i="32"/>
  <c r="AX53" i="32"/>
  <c r="AX45" i="32"/>
  <c r="AX37" i="32"/>
  <c r="AX29" i="32"/>
  <c r="AX21" i="32"/>
  <c r="AX13" i="32"/>
  <c r="AX5" i="32"/>
  <c r="AX155" i="32"/>
  <c r="CY155" i="32" s="1"/>
  <c r="AX151" i="32"/>
  <c r="CY151" i="32" s="1"/>
  <c r="AX147" i="32"/>
  <c r="CY147" i="32" s="1"/>
  <c r="AX143" i="32"/>
  <c r="CY143" i="32" s="1"/>
  <c r="AX139" i="32"/>
  <c r="CY139" i="32" s="1"/>
  <c r="AX135" i="32"/>
  <c r="CY135" i="32" s="1"/>
  <c r="AX131" i="32"/>
  <c r="CY131" i="32" s="1"/>
  <c r="AX127" i="32"/>
  <c r="CY127" i="32" s="1"/>
  <c r="AX123" i="32"/>
  <c r="CY123" i="32" s="1"/>
  <c r="AX119" i="32"/>
  <c r="CY119" i="32" s="1"/>
  <c r="AX115" i="32"/>
  <c r="CY115" i="32" s="1"/>
  <c r="AX111" i="32"/>
  <c r="AX107" i="32"/>
  <c r="AX103" i="32"/>
  <c r="AX99" i="32"/>
  <c r="AX95" i="32"/>
  <c r="AX91" i="32"/>
  <c r="AX87" i="32"/>
  <c r="AX83" i="32"/>
  <c r="AX79" i="32"/>
  <c r="AX75" i="32"/>
  <c r="AX71" i="32"/>
  <c r="AX67" i="32"/>
  <c r="AX63" i="32"/>
  <c r="AX59" i="32"/>
  <c r="AX55" i="32"/>
  <c r="AX51" i="32"/>
  <c r="AX47" i="32"/>
  <c r="AX43" i="32"/>
  <c r="AX39" i="32"/>
  <c r="AX35" i="32"/>
  <c r="AX31" i="32"/>
  <c r="AX27" i="32"/>
  <c r="AX23" i="32"/>
  <c r="AX19" i="32"/>
  <c r="AX15" i="32"/>
  <c r="AX11" i="32"/>
  <c r="AX7" i="32"/>
  <c r="AX190" i="32"/>
  <c r="CY190" i="32" s="1"/>
  <c r="AX186" i="32"/>
  <c r="CY186" i="32" s="1"/>
  <c r="AX182" i="32"/>
  <c r="CY182" i="32" s="1"/>
  <c r="AX178" i="32"/>
  <c r="CY178" i="32" s="1"/>
  <c r="AX174" i="32"/>
  <c r="CY174" i="32" s="1"/>
  <c r="AX170" i="32"/>
  <c r="CY170" i="32" s="1"/>
  <c r="AX166" i="32"/>
  <c r="CY166" i="32" s="1"/>
  <c r="AX162" i="32"/>
  <c r="CY162" i="32" s="1"/>
  <c r="AX158" i="32"/>
  <c r="CY158" i="32" s="1"/>
  <c r="AX154" i="32"/>
  <c r="CY154" i="32" s="1"/>
  <c r="AX150" i="32"/>
  <c r="CY150" i="32" s="1"/>
  <c r="AX146" i="32"/>
  <c r="CY146" i="32" s="1"/>
  <c r="AX142" i="32"/>
  <c r="CY142" i="32" s="1"/>
  <c r="AX138" i="32"/>
  <c r="CY138" i="32" s="1"/>
  <c r="AX134" i="32"/>
  <c r="CY134" i="32" s="1"/>
  <c r="AX130" i="32"/>
  <c r="CY130" i="32" s="1"/>
  <c r="AX126" i="32"/>
  <c r="CY126" i="32" s="1"/>
  <c r="AX122" i="32"/>
  <c r="CY122" i="32" s="1"/>
  <c r="AX118" i="32"/>
  <c r="CY118" i="32" s="1"/>
  <c r="AX114" i="32"/>
  <c r="CY114" i="32" s="1"/>
  <c r="AX110" i="32"/>
  <c r="AX106" i="32"/>
  <c r="AX102" i="32"/>
  <c r="AX98" i="32"/>
  <c r="AX94" i="32"/>
  <c r="AX90" i="32"/>
  <c r="AX86" i="32"/>
  <c r="AX82" i="32"/>
  <c r="AX78" i="32"/>
  <c r="AX74" i="32"/>
  <c r="AX70" i="32"/>
  <c r="AX66" i="32"/>
  <c r="AX62" i="32"/>
  <c r="AX58" i="32"/>
  <c r="AX54" i="32"/>
  <c r="AX50" i="32"/>
  <c r="AX46" i="32"/>
  <c r="AX42" i="32"/>
  <c r="AX38" i="32"/>
  <c r="AX34" i="32"/>
  <c r="AX30" i="32"/>
  <c r="AX26" i="32"/>
  <c r="AX22" i="32"/>
  <c r="AX18" i="32"/>
  <c r="AX14" i="32"/>
  <c r="AX1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J250" i="32"/>
  <c r="JQ250" i="32" s="1"/>
  <c r="JI250" i="32"/>
  <c r="JH250" i="32"/>
  <c r="JG250" i="32"/>
  <c r="JF250" i="32"/>
  <c r="JE250" i="32"/>
  <c r="JD250" i="32"/>
  <c r="BG252" i="32"/>
  <c r="BF252" i="32"/>
  <c r="BE252" i="32"/>
  <c r="BD252" i="32"/>
  <c r="JM250" i="32" l="1"/>
  <c r="AW39" i="181"/>
  <c r="BA37" i="181"/>
  <c r="JN250" i="32"/>
  <c r="JL250" i="32"/>
  <c r="JK250" i="32"/>
  <c r="JO250" i="32"/>
  <c r="JP250" i="32"/>
  <c r="O252" i="32"/>
  <c r="N252" i="32"/>
  <c r="M252" i="32"/>
  <c r="L252" i="32"/>
  <c r="K252" i="32"/>
  <c r="AK252" i="32"/>
  <c r="AI252" i="32"/>
  <c r="AH252" i="32"/>
  <c r="Z252" i="32"/>
  <c r="AA253" i="32" s="1"/>
  <c r="BA39" i="181" l="1"/>
  <c r="AW40" i="181"/>
  <c r="AJ252" i="32"/>
  <c r="AL25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X250" i="32"/>
  <c r="BW250" i="32"/>
  <c r="BV25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E251" i="32"/>
  <c r="FD251" i="32"/>
  <c r="FC251" i="32"/>
  <c r="FB251" i="32"/>
  <c r="FA251" i="32"/>
  <c r="EZ251" i="32"/>
  <c r="EY251" i="32"/>
  <c r="EX251" i="32"/>
  <c r="EW251" i="32"/>
  <c r="EV251" i="32"/>
  <c r="EU251" i="32"/>
  <c r="ET251" i="32"/>
  <c r="ES251" i="32"/>
  <c r="ER251" i="32"/>
  <c r="EQ251" i="32"/>
  <c r="EP251" i="32"/>
  <c r="EO251" i="32"/>
  <c r="EN251" i="32"/>
  <c r="EM251" i="32"/>
  <c r="EL251" i="32"/>
  <c r="EK251" i="32"/>
  <c r="EJ251" i="32"/>
  <c r="EI251" i="32"/>
  <c r="EH251" i="32"/>
  <c r="EG251" i="32"/>
  <c r="EF251" i="32"/>
  <c r="EC251" i="32"/>
  <c r="DS251" i="32"/>
  <c r="DR251" i="32"/>
  <c r="DQ251" i="32"/>
  <c r="DP251" i="32"/>
  <c r="DO251" i="32"/>
  <c r="DN251" i="32"/>
  <c r="DM251" i="32"/>
  <c r="DL251" i="32"/>
  <c r="DK251" i="32"/>
  <c r="DJ251" i="32"/>
  <c r="DI251" i="32"/>
  <c r="DH251" i="32"/>
  <c r="DG251" i="32"/>
  <c r="DF251" i="32"/>
  <c r="DE251" i="32"/>
  <c r="DD251" i="32"/>
  <c r="DC251" i="32"/>
  <c r="DB251" i="32"/>
  <c r="BG251" i="32"/>
  <c r="BF251" i="32"/>
  <c r="BE251" i="32"/>
  <c r="BD251" i="32"/>
  <c r="AK251" i="32"/>
  <c r="AI251" i="32"/>
  <c r="AH251" i="32"/>
  <c r="Z251" i="32"/>
  <c r="AA252" i="32" s="1"/>
  <c r="O251" i="32"/>
  <c r="N251" i="32"/>
  <c r="M251" i="32"/>
  <c r="L251" i="32"/>
  <c r="K251" i="32"/>
  <c r="AD2100" i="13"/>
  <c r="AD2098" i="13" s="1"/>
  <c r="AE2100" i="13"/>
  <c r="AE2098" i="13" s="1"/>
  <c r="AF2100" i="13"/>
  <c r="AF2098" i="13" s="1"/>
  <c r="AG2100" i="13"/>
  <c r="AG2098" i="13" s="1"/>
  <c r="BA47" i="181" l="1"/>
  <c r="DW251" i="32"/>
  <c r="EE251" i="32"/>
  <c r="EA251" i="32"/>
  <c r="DT251" i="32"/>
  <c r="DX251" i="32"/>
  <c r="EB251" i="32"/>
  <c r="DV251" i="32"/>
  <c r="DZ251" i="32"/>
  <c r="DU251" i="32"/>
  <c r="DY251" i="32"/>
  <c r="AJ251" i="32"/>
  <c r="AL251" i="32" s="1"/>
  <c r="X29" i="39"/>
  <c r="AW49" i="181" l="1"/>
  <c r="BA48" i="181"/>
  <c r="JJ249" i="32"/>
  <c r="JI249" i="32"/>
  <c r="KG249" i="32" s="1"/>
  <c r="KH249" i="32" s="1"/>
  <c r="JH249" i="32"/>
  <c r="JG249" i="32"/>
  <c r="JF249" i="32"/>
  <c r="JE249" i="32"/>
  <c r="JD249" i="32"/>
  <c r="JJ248" i="32"/>
  <c r="JQ248" i="32" s="1"/>
  <c r="JI248" i="32"/>
  <c r="JH248" i="32"/>
  <c r="JG248" i="32"/>
  <c r="JF248" i="32"/>
  <c r="JE248" i="32"/>
  <c r="JD248" i="32"/>
  <c r="E2166" i="49"/>
  <c r="E2165" i="49"/>
  <c r="E2164" i="49"/>
  <c r="E2163" i="49"/>
  <c r="JM248" i="32" l="1"/>
  <c r="BA49" i="181"/>
  <c r="AW50" i="181"/>
  <c r="BB50" i="181" s="1"/>
  <c r="JK248" i="32"/>
  <c r="JO248" i="32"/>
  <c r="JL249" i="32"/>
  <c r="JP249" i="32"/>
  <c r="JL248" i="32"/>
  <c r="JP248" i="32"/>
  <c r="JM249" i="32"/>
  <c r="JQ249" i="32"/>
  <c r="JN249" i="32"/>
  <c r="JN248" i="32"/>
  <c r="JK249" i="32"/>
  <c r="JO24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E250" i="32"/>
  <c r="FD250" i="32"/>
  <c r="FC250" i="32"/>
  <c r="FB250" i="32"/>
  <c r="FA250" i="32"/>
  <c r="EZ250" i="32"/>
  <c r="EY250" i="32"/>
  <c r="EX250" i="32"/>
  <c r="EW250" i="32"/>
  <c r="EV250" i="32"/>
  <c r="EU250" i="32"/>
  <c r="ET250" i="32"/>
  <c r="ES250" i="32"/>
  <c r="ER250" i="32"/>
  <c r="EQ250" i="32"/>
  <c r="EP250" i="32"/>
  <c r="EO250" i="32"/>
  <c r="EN250" i="32"/>
  <c r="EM250" i="32"/>
  <c r="EL250" i="32"/>
  <c r="EK250" i="32"/>
  <c r="EJ250" i="32"/>
  <c r="EI250" i="32"/>
  <c r="EH250" i="32"/>
  <c r="EG250" i="32"/>
  <c r="EF250" i="32"/>
  <c r="EC250" i="32"/>
  <c r="DS250" i="32"/>
  <c r="DR250" i="32"/>
  <c r="DQ250" i="32"/>
  <c r="DP250" i="32"/>
  <c r="DO250" i="32"/>
  <c r="DN250" i="32"/>
  <c r="DM250" i="32"/>
  <c r="DL250" i="32"/>
  <c r="DK250" i="32"/>
  <c r="DJ250" i="32"/>
  <c r="DI250" i="32"/>
  <c r="DH250" i="32"/>
  <c r="DG250" i="32"/>
  <c r="DF250" i="32"/>
  <c r="DE250" i="32"/>
  <c r="DD250" i="32"/>
  <c r="DC250" i="32"/>
  <c r="DB250" i="32"/>
  <c r="BX249" i="32"/>
  <c r="BW249" i="32"/>
  <c r="BV249" i="32"/>
  <c r="BG250" i="32"/>
  <c r="BF250" i="32"/>
  <c r="BE250" i="32"/>
  <c r="BD250" i="32"/>
  <c r="AK250" i="32"/>
  <c r="AI250" i="32"/>
  <c r="AH250" i="32"/>
  <c r="Z250" i="32"/>
  <c r="AA251" i="32" s="1"/>
  <c r="O250" i="32"/>
  <c r="N250" i="32"/>
  <c r="M250" i="32"/>
  <c r="L250" i="32"/>
  <c r="K25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U250" i="32"/>
  <c r="DY250" i="32"/>
  <c r="DW250" i="32"/>
  <c r="EA250" i="32"/>
  <c r="DT250" i="32"/>
  <c r="DX250" i="32"/>
  <c r="EB250" i="32"/>
  <c r="DV250" i="32"/>
  <c r="DZ250" i="32"/>
  <c r="EE250" i="32"/>
  <c r="AJ250" i="32"/>
  <c r="AL250" i="32" s="1"/>
  <c r="IY243" i="32"/>
  <c r="AW57" i="181" l="1"/>
  <c r="AW58" i="181" l="1"/>
  <c r="BA58" i="181" s="1"/>
  <c r="BA57" i="181"/>
  <c r="AW59" i="181" l="1"/>
  <c r="BA59" i="181" s="1"/>
  <c r="CV245" i="32"/>
  <c r="CV246" i="32" s="1"/>
  <c r="CV247" i="32" s="1"/>
  <c r="CV248" i="32" s="1"/>
  <c r="CV249" i="32" s="1"/>
  <c r="CV250" i="32" s="1"/>
  <c r="CV251" i="32" s="1"/>
  <c r="CV252" i="32" s="1"/>
  <c r="CV253" i="32" s="1"/>
  <c r="CV254" i="32" s="1"/>
  <c r="CV255" i="32" s="1"/>
  <c r="AW60" i="181" l="1"/>
  <c r="BA60" i="181" s="1"/>
  <c r="BX248" i="32"/>
  <c r="BW248" i="32"/>
  <c r="BV248" i="32"/>
  <c r="AW61" i="181" l="1"/>
  <c r="BA61" i="181" s="1"/>
  <c r="AW62" i="181" l="1"/>
  <c r="AW63" i="181" s="1"/>
  <c r="BA63" i="181" s="1"/>
  <c r="JJ247" i="32"/>
  <c r="JI247" i="32"/>
  <c r="JH247" i="32"/>
  <c r="JG247" i="32"/>
  <c r="JF247" i="32"/>
  <c r="JE247" i="32"/>
  <c r="JD247" i="32"/>
  <c r="E2128" i="49"/>
  <c r="E2127" i="49"/>
  <c r="E2126" i="49"/>
  <c r="E2125" i="49"/>
  <c r="E2124" i="49"/>
  <c r="E2123" i="49"/>
  <c r="BA62" i="181" l="1"/>
  <c r="AW64" i="181"/>
  <c r="BA64" i="181" s="1"/>
  <c r="JQ247" i="32"/>
  <c r="JM247" i="32"/>
  <c r="JN247" i="32"/>
  <c r="JL247" i="32"/>
  <c r="JK247" i="32"/>
  <c r="JO247" i="32"/>
  <c r="JP247" i="32"/>
  <c r="FE249" i="32"/>
  <c r="FD249" i="32"/>
  <c r="FC249" i="32"/>
  <c r="FB249" i="32"/>
  <c r="FA249" i="32"/>
  <c r="EZ249" i="32"/>
  <c r="EY249" i="32"/>
  <c r="EX249" i="32"/>
  <c r="EW249" i="32"/>
  <c r="EV249" i="32"/>
  <c r="EU249" i="32"/>
  <c r="ET249" i="32"/>
  <c r="ES249" i="32"/>
  <c r="ER249" i="32"/>
  <c r="EQ249" i="32"/>
  <c r="EP249" i="32"/>
  <c r="EO249" i="32"/>
  <c r="EN249" i="32"/>
  <c r="EM249" i="32"/>
  <c r="EL249" i="32"/>
  <c r="EK249" i="32"/>
  <c r="EJ249" i="32"/>
  <c r="EI249" i="32"/>
  <c r="EH249" i="32"/>
  <c r="EG249" i="32"/>
  <c r="EF249" i="32"/>
  <c r="EC249" i="32"/>
  <c r="DS249" i="32"/>
  <c r="DR249" i="32"/>
  <c r="DQ249" i="32"/>
  <c r="DP249" i="32"/>
  <c r="DO249" i="32"/>
  <c r="DN249" i="32"/>
  <c r="DM249" i="32"/>
  <c r="DL249" i="32"/>
  <c r="DK249" i="32"/>
  <c r="DJ249" i="32"/>
  <c r="DI249" i="32"/>
  <c r="DH249" i="32"/>
  <c r="DG249" i="32"/>
  <c r="DF249" i="32"/>
  <c r="DE249" i="32"/>
  <c r="DD249" i="32"/>
  <c r="DC249" i="32"/>
  <c r="DB249" i="32"/>
  <c r="BG249" i="32"/>
  <c r="BF249" i="32"/>
  <c r="BE249" i="32"/>
  <c r="BD249" i="32"/>
  <c r="AK249" i="32"/>
  <c r="AI249" i="32"/>
  <c r="AH249" i="32"/>
  <c r="O249" i="32"/>
  <c r="N249" i="32"/>
  <c r="M249" i="32"/>
  <c r="L249" i="32"/>
  <c r="K249" i="32"/>
  <c r="W2100" i="13"/>
  <c r="W2098" i="13" s="1"/>
  <c r="X2100" i="13"/>
  <c r="X2098" i="13" s="1"/>
  <c r="Y2100" i="13"/>
  <c r="Y2098" i="13" s="1"/>
  <c r="AW65" i="181" l="1"/>
  <c r="BA65" i="181" s="1"/>
  <c r="DU249" i="32"/>
  <c r="DY249" i="32"/>
  <c r="DT249" i="32"/>
  <c r="DX249" i="32"/>
  <c r="EB249" i="32"/>
  <c r="DV249" i="32"/>
  <c r="AJ249" i="32"/>
  <c r="AL249" i="32" s="1"/>
  <c r="DW249" i="32"/>
  <c r="EA249" i="32"/>
  <c r="EE249" i="32"/>
  <c r="DZ249" i="32"/>
  <c r="Z249" i="32"/>
  <c r="AA250" i="32" s="1"/>
  <c r="E2122" i="49"/>
  <c r="E2121" i="49"/>
  <c r="E2120" i="49"/>
  <c r="E2119" i="49"/>
  <c r="E2118" i="49"/>
  <c r="E2117" i="49"/>
  <c r="E2116" i="49"/>
  <c r="E2115" i="49"/>
  <c r="E2114" i="49"/>
  <c r="E2113" i="49"/>
  <c r="E2112" i="49"/>
  <c r="E2111" i="49"/>
  <c r="E2110" i="49"/>
  <c r="E2109" i="49"/>
  <c r="E2108" i="49"/>
  <c r="E2107" i="49"/>
  <c r="AW66" i="181" l="1"/>
  <c r="BA66" i="181" s="1"/>
  <c r="DM247" i="32"/>
  <c r="DM246" i="32"/>
  <c r="DM245" i="32"/>
  <c r="DM244" i="32"/>
  <c r="DM243" i="32"/>
  <c r="DM242" i="32"/>
  <c r="DM241" i="32"/>
  <c r="DM240" i="32"/>
  <c r="DM239" i="32"/>
  <c r="DM238" i="32"/>
  <c r="DM237" i="32"/>
  <c r="DM236" i="32"/>
  <c r="DM235" i="32"/>
  <c r="DM234" i="32"/>
  <c r="DM233" i="32"/>
  <c r="DM232" i="32"/>
  <c r="DM231" i="32"/>
  <c r="DM230" i="32"/>
  <c r="DM229" i="32"/>
  <c r="DM228" i="32"/>
  <c r="DM227" i="32"/>
  <c r="DM226" i="32"/>
  <c r="DM225" i="32"/>
  <c r="DM224" i="32"/>
  <c r="DM223" i="32"/>
  <c r="DM222" i="32"/>
  <c r="DM221" i="32"/>
  <c r="DM220" i="32"/>
  <c r="DM219" i="32"/>
  <c r="DM218" i="32"/>
  <c r="DM217" i="32"/>
  <c r="DM216" i="32"/>
  <c r="DM215" i="32"/>
  <c r="DM214" i="32"/>
  <c r="DM213" i="32"/>
  <c r="DM212" i="32"/>
  <c r="DM211" i="32"/>
  <c r="DM210" i="32"/>
  <c r="DM209" i="32"/>
  <c r="DM208" i="32"/>
  <c r="DM207" i="32"/>
  <c r="DM206" i="32"/>
  <c r="DM205" i="32"/>
  <c r="DM204" i="32"/>
  <c r="DM203" i="32"/>
  <c r="DM202" i="32"/>
  <c r="DM201" i="32"/>
  <c r="DM200" i="32"/>
  <c r="DM199" i="32"/>
  <c r="DM198" i="32"/>
  <c r="DM197" i="32"/>
  <c r="DM196" i="32"/>
  <c r="DM195" i="32"/>
  <c r="DM194" i="32"/>
  <c r="DM193" i="32"/>
  <c r="DM192" i="32"/>
  <c r="DM191" i="32"/>
  <c r="DM190" i="32"/>
  <c r="DM189" i="32"/>
  <c r="DM188" i="32"/>
  <c r="DM187" i="32"/>
  <c r="DM186" i="32"/>
  <c r="DM185" i="32"/>
  <c r="DM184" i="32"/>
  <c r="DM183" i="32"/>
  <c r="DM182" i="32"/>
  <c r="DM181" i="32"/>
  <c r="DM180" i="32"/>
  <c r="DM179" i="32"/>
  <c r="DM178" i="32"/>
  <c r="DM177" i="32"/>
  <c r="DM176" i="32"/>
  <c r="DM175" i="32"/>
  <c r="DM174" i="32"/>
  <c r="DM173" i="32"/>
  <c r="DM172" i="32"/>
  <c r="DM171" i="32"/>
  <c r="DM170" i="32"/>
  <c r="DM169" i="32"/>
  <c r="DM168" i="32"/>
  <c r="DM167" i="32"/>
  <c r="DM166" i="32"/>
  <c r="DM165" i="32"/>
  <c r="DM164" i="32"/>
  <c r="DM163" i="32"/>
  <c r="DM162" i="32"/>
  <c r="DM161" i="32"/>
  <c r="DM160" i="32"/>
  <c r="DM159" i="32"/>
  <c r="DM158" i="32"/>
  <c r="DM157" i="32"/>
  <c r="DM156" i="32"/>
  <c r="DM155" i="32"/>
  <c r="DM154" i="32"/>
  <c r="DM153" i="32"/>
  <c r="DM152" i="32"/>
  <c r="DM151" i="32"/>
  <c r="DM150" i="32"/>
  <c r="DM149" i="32"/>
  <c r="DM148" i="32"/>
  <c r="DM147" i="32"/>
  <c r="DM146" i="32"/>
  <c r="DM145" i="32"/>
  <c r="DM144" i="32"/>
  <c r="DM143" i="32"/>
  <c r="DM142" i="32"/>
  <c r="DM141" i="32"/>
  <c r="DM140" i="32"/>
  <c r="DM139" i="32"/>
  <c r="DM138" i="32"/>
  <c r="DM137" i="32"/>
  <c r="DM136" i="32"/>
  <c r="DM135" i="32"/>
  <c r="DM134" i="32"/>
  <c r="DM133" i="32"/>
  <c r="DM132" i="32"/>
  <c r="DM131" i="32"/>
  <c r="DM130" i="32"/>
  <c r="DM129" i="32"/>
  <c r="DM128" i="32"/>
  <c r="DM127" i="32"/>
  <c r="DM126" i="32"/>
  <c r="DM125" i="32"/>
  <c r="DM124" i="32"/>
  <c r="DM123" i="32"/>
  <c r="DM122" i="32"/>
  <c r="DM121" i="32"/>
  <c r="DM120" i="32"/>
  <c r="DM119" i="32"/>
  <c r="DM118" i="32"/>
  <c r="DM117" i="32"/>
  <c r="DM116" i="32"/>
  <c r="DM115" i="32"/>
  <c r="DM114" i="32"/>
  <c r="DM113" i="32"/>
  <c r="DM112" i="32"/>
  <c r="DM111" i="32"/>
  <c r="DM110" i="32"/>
  <c r="DM109" i="32"/>
  <c r="DM108" i="32"/>
  <c r="DM107" i="32"/>
  <c r="DM106" i="32"/>
  <c r="DM105" i="32"/>
  <c r="DM104" i="32"/>
  <c r="DM103" i="32"/>
  <c r="DM102" i="32"/>
  <c r="DM101" i="32"/>
  <c r="DM100" i="32"/>
  <c r="DM99" i="32"/>
  <c r="DM98" i="32"/>
  <c r="DM97" i="32"/>
  <c r="DM96" i="32"/>
  <c r="DM95" i="32"/>
  <c r="DM94" i="32"/>
  <c r="DM93" i="32"/>
  <c r="DM92" i="32"/>
  <c r="DM91" i="32"/>
  <c r="DM90" i="32"/>
  <c r="DM89" i="32"/>
  <c r="DM88" i="32"/>
  <c r="DM87" i="32"/>
  <c r="DM86" i="32"/>
  <c r="DM85" i="32"/>
  <c r="DM84" i="32"/>
  <c r="DM83" i="32"/>
  <c r="DM82" i="32"/>
  <c r="DM81" i="32"/>
  <c r="DM80" i="32"/>
  <c r="DM79" i="32"/>
  <c r="DM78" i="32"/>
  <c r="DM77" i="32"/>
  <c r="DM76" i="32"/>
  <c r="DM75" i="32"/>
  <c r="DM74" i="32"/>
  <c r="DM73" i="32"/>
  <c r="DM72" i="32"/>
  <c r="DM71" i="32"/>
  <c r="DM70" i="32"/>
  <c r="DM69" i="32"/>
  <c r="DM68" i="32"/>
  <c r="DM67" i="32"/>
  <c r="DM66" i="32"/>
  <c r="DM65" i="32"/>
  <c r="DM64" i="32"/>
  <c r="DL248" i="32"/>
  <c r="DM248" i="32"/>
  <c r="DN248" i="32"/>
  <c r="DO248" i="32"/>
  <c r="AW67" i="181" l="1"/>
  <c r="BA67" i="181" s="1"/>
  <c r="V2100" i="13"/>
  <c r="V2098" i="13" s="1"/>
  <c r="AW68" i="181" l="1"/>
  <c r="BA68" i="181" s="1"/>
  <c r="AW72" i="181"/>
  <c r="BA72" i="181" s="1"/>
  <c r="BX247" i="32"/>
  <c r="BW247" i="32"/>
  <c r="BV24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E248" i="32"/>
  <c r="FD248" i="32"/>
  <c r="FC248" i="32"/>
  <c r="FB248" i="32"/>
  <c r="FA248" i="32"/>
  <c r="EZ248" i="32"/>
  <c r="EY248" i="32"/>
  <c r="EX248" i="32"/>
  <c r="EW248" i="32"/>
  <c r="EV248" i="32"/>
  <c r="EU248" i="32"/>
  <c r="ET248" i="32"/>
  <c r="ES248" i="32"/>
  <c r="ER248" i="32"/>
  <c r="EQ248" i="32"/>
  <c r="EP248" i="32"/>
  <c r="EO248" i="32"/>
  <c r="EN248" i="32"/>
  <c r="EM248" i="32"/>
  <c r="EL248" i="32"/>
  <c r="EK248" i="32"/>
  <c r="EJ248" i="32"/>
  <c r="EI248" i="32"/>
  <c r="EH248" i="32"/>
  <c r="EG248" i="32"/>
  <c r="EF248" i="32"/>
  <c r="EC248" i="32"/>
  <c r="DS248" i="32"/>
  <c r="DR248" i="32"/>
  <c r="DQ248" i="32"/>
  <c r="DP248" i="32"/>
  <c r="DK248" i="32"/>
  <c r="DJ248" i="32"/>
  <c r="DI248" i="32"/>
  <c r="DH248" i="32"/>
  <c r="DG248" i="32"/>
  <c r="DF248" i="32"/>
  <c r="DE248" i="32"/>
  <c r="DD248" i="32"/>
  <c r="DC248" i="32"/>
  <c r="DB248" i="32"/>
  <c r="BX246" i="32"/>
  <c r="BW246" i="32"/>
  <c r="BV246" i="32"/>
  <c r="BG248" i="32"/>
  <c r="BF248" i="32"/>
  <c r="BE248" i="32"/>
  <c r="BD248" i="32"/>
  <c r="AK248" i="32"/>
  <c r="AI248" i="32"/>
  <c r="AH248" i="32"/>
  <c r="O248" i="32"/>
  <c r="N248" i="32"/>
  <c r="M248" i="32"/>
  <c r="L248" i="32"/>
  <c r="K248" i="32"/>
  <c r="E2106" i="49"/>
  <c r="E2105" i="49"/>
  <c r="E2104" i="49"/>
  <c r="E2103" i="49"/>
  <c r="U2100" i="13"/>
  <c r="U2098" i="13" s="1"/>
  <c r="AW77" i="181" l="1"/>
  <c r="BA76" i="181"/>
  <c r="EB248" i="32"/>
  <c r="EA248" i="32"/>
  <c r="DW248" i="32"/>
  <c r="DT248" i="32"/>
  <c r="DX248" i="32"/>
  <c r="EE248" i="32"/>
  <c r="AJ248" i="32"/>
  <c r="AL248" i="32" s="1"/>
  <c r="DV248" i="32"/>
  <c r="DZ248" i="32"/>
  <c r="DU248" i="32"/>
  <c r="DY248" i="32"/>
  <c r="Z248" i="32"/>
  <c r="AA249" i="32" s="1"/>
  <c r="E2102" i="49"/>
  <c r="E2101" i="49"/>
  <c r="AW78" i="181" l="1"/>
  <c r="BA77" i="181"/>
  <c r="JJ246" i="32"/>
  <c r="JQ246" i="32" s="1"/>
  <c r="JI246" i="32"/>
  <c r="KG246" i="32" s="1"/>
  <c r="KH246" i="32" s="1"/>
  <c r="JH246" i="32"/>
  <c r="JG246" i="32"/>
  <c r="JF246" i="32"/>
  <c r="JE246" i="32"/>
  <c r="JD246" i="32"/>
  <c r="AW79" i="181" l="1"/>
  <c r="BA78" i="181"/>
  <c r="JL246" i="32"/>
  <c r="JP246" i="32"/>
  <c r="JK246" i="32"/>
  <c r="JO246" i="32"/>
  <c r="JN246" i="32"/>
  <c r="JM246" i="32"/>
  <c r="E2100" i="49"/>
  <c r="E2099" i="49"/>
  <c r="E2098" i="49"/>
  <c r="E2097" i="49"/>
  <c r="T2100" i="13"/>
  <c r="T2098" i="13" s="1"/>
  <c r="AW80" i="181" l="1"/>
  <c r="BA79" i="181"/>
  <c r="AW81" i="181" l="1"/>
  <c r="BA80" i="181"/>
  <c r="C1" i="32"/>
  <c r="D1" i="32" s="1"/>
  <c r="E1" i="32" s="1"/>
  <c r="E2096" i="49"/>
  <c r="E2095" i="49"/>
  <c r="E2094" i="49"/>
  <c r="E2093" i="49"/>
  <c r="E2092" i="49"/>
  <c r="E2091" i="49"/>
  <c r="E2090" i="49"/>
  <c r="E2089" i="49"/>
  <c r="E2088" i="49"/>
  <c r="E2087" i="49"/>
  <c r="E2086" i="49"/>
  <c r="E2085" i="49"/>
  <c r="S2100" i="13"/>
  <c r="S2098" i="13" s="1"/>
  <c r="AW82" i="181" l="1"/>
  <c r="BA81" i="181"/>
  <c r="R2100" i="13"/>
  <c r="R2098" i="13" s="1"/>
  <c r="AW83" i="181" l="1"/>
  <c r="BA82" i="181"/>
  <c r="JJ245" i="32"/>
  <c r="JQ245" i="32" s="1"/>
  <c r="JI245" i="32"/>
  <c r="JH245" i="32"/>
  <c r="JG245" i="32"/>
  <c r="JF245" i="32"/>
  <c r="JM245" i="32" s="1"/>
  <c r="JE245" i="32"/>
  <c r="JD245" i="32"/>
  <c r="FE247" i="32"/>
  <c r="FD247" i="32"/>
  <c r="FC247" i="32"/>
  <c r="FB247" i="32"/>
  <c r="FA247" i="32"/>
  <c r="EZ247" i="32"/>
  <c r="EY247" i="32"/>
  <c r="EX247" i="32"/>
  <c r="EW247" i="32"/>
  <c r="EV247" i="32"/>
  <c r="EU247" i="32"/>
  <c r="ET247" i="32"/>
  <c r="ES247" i="32"/>
  <c r="ER247" i="32"/>
  <c r="EQ247" i="32"/>
  <c r="EP247" i="32"/>
  <c r="EO247" i="32"/>
  <c r="EN247" i="32"/>
  <c r="EM247" i="32"/>
  <c r="EL247" i="32"/>
  <c r="EK247" i="32"/>
  <c r="EJ247" i="32"/>
  <c r="EI247" i="32"/>
  <c r="EH247" i="32"/>
  <c r="EG247" i="32"/>
  <c r="EF247" i="32"/>
  <c r="EC247" i="32"/>
  <c r="DS247" i="32"/>
  <c r="DR247" i="32"/>
  <c r="DQ247" i="32"/>
  <c r="DP247" i="32"/>
  <c r="DO247" i="32"/>
  <c r="DN247" i="32"/>
  <c r="DL247" i="32"/>
  <c r="DK247" i="32"/>
  <c r="DB247" i="32"/>
  <c r="DJ247" i="32"/>
  <c r="DI247" i="32"/>
  <c r="DH247" i="32"/>
  <c r="DG247" i="32"/>
  <c r="DF247" i="32"/>
  <c r="DE247" i="32"/>
  <c r="DD247" i="32"/>
  <c r="DC247" i="32"/>
  <c r="AW84" i="181" l="1"/>
  <c r="BA83" i="181"/>
  <c r="EE247" i="32"/>
  <c r="JK245" i="32"/>
  <c r="EA247" i="32"/>
  <c r="JO245" i="32"/>
  <c r="DW247" i="32"/>
  <c r="JL245" i="32"/>
  <c r="JP245" i="32"/>
  <c r="DT247" i="32"/>
  <c r="DX247" i="32"/>
  <c r="EB247" i="32"/>
  <c r="DV247" i="32"/>
  <c r="DZ247" i="32"/>
  <c r="DU247" i="32"/>
  <c r="DY247" i="32"/>
  <c r="JN245" i="32"/>
  <c r="N2100" i="13"/>
  <c r="N2098" i="13" s="1"/>
  <c r="O2100" i="13"/>
  <c r="O2098" i="13" s="1"/>
  <c r="P2100" i="13"/>
  <c r="P2098" i="13" s="1"/>
  <c r="Q2100" i="13"/>
  <c r="Q2098" i="13" s="1"/>
  <c r="AW85" i="181" l="1"/>
  <c r="BA84" i="181"/>
  <c r="Z247" i="32"/>
  <c r="AA248" i="32" s="1"/>
  <c r="E2084" i="49"/>
  <c r="E2083" i="49"/>
  <c r="E2082" i="49"/>
  <c r="BG247" i="32"/>
  <c r="BF247" i="32"/>
  <c r="BE247" i="32"/>
  <c r="BD247" i="32"/>
  <c r="AK247" i="32"/>
  <c r="AI247" i="32"/>
  <c r="AH247" i="32"/>
  <c r="O247" i="32"/>
  <c r="N247" i="32"/>
  <c r="M247" i="32"/>
  <c r="L247" i="32"/>
  <c r="K247" i="32"/>
  <c r="AW86" i="181" l="1"/>
  <c r="AW87" i="181" s="1"/>
  <c r="AW88" i="181" s="1"/>
  <c r="AW89" i="181" s="1"/>
  <c r="AW90" i="181" s="1"/>
  <c r="BA85" i="181"/>
  <c r="AJ247" i="32"/>
  <c r="AL247" i="32" s="1"/>
  <c r="AW91" i="181" l="1"/>
  <c r="BA90" i="181"/>
  <c r="AW92" i="181" l="1"/>
  <c r="BA91" i="181"/>
  <c r="E2081" i="49"/>
  <c r="E2080" i="49"/>
  <c r="E2079" i="49"/>
  <c r="E2078" i="49"/>
  <c r="E2077" i="49"/>
  <c r="AW93" i="181" l="1"/>
  <c r="BA92" i="181"/>
  <c r="JB266" i="32" l="1"/>
  <c r="JB269" i="32"/>
  <c r="JB265" i="32"/>
  <c r="JB268" i="32"/>
  <c r="JB264" i="32"/>
  <c r="BB93" i="181"/>
  <c r="E2076" i="49"/>
  <c r="E2075" i="49"/>
  <c r="E2074" i="49"/>
  <c r="E2073" i="49"/>
  <c r="E2072" i="49"/>
  <c r="E2071" i="49"/>
  <c r="E2070" i="49"/>
  <c r="E2069" i="49"/>
  <c r="E2068" i="49"/>
  <c r="E2067" i="49"/>
  <c r="E2066" i="49"/>
  <c r="JC265" i="32" l="1"/>
  <c r="JC266" i="32"/>
  <c r="JB267" i="32"/>
  <c r="JC267" i="32"/>
  <c r="JC264" i="32"/>
  <c r="JB253" i="32"/>
  <c r="JC253" i="32"/>
  <c r="JB263" i="32"/>
  <c r="JC263" i="32"/>
  <c r="JB260" i="32"/>
  <c r="JC260" i="32"/>
  <c r="JB258" i="32"/>
  <c r="JC258" i="32"/>
  <c r="JB257" i="32"/>
  <c r="JC257" i="32"/>
  <c r="JB262" i="32"/>
  <c r="JC262" i="32"/>
  <c r="JB255" i="32"/>
  <c r="JC255" i="32"/>
  <c r="JB261" i="32"/>
  <c r="JC261" i="32"/>
  <c r="JB256" i="32"/>
  <c r="JC256" i="32"/>
  <c r="JB259" i="32"/>
  <c r="JC259" i="32"/>
  <c r="JB254" i="32"/>
  <c r="JC25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E246" i="32"/>
  <c r="FD246" i="32"/>
  <c r="FC246" i="32"/>
  <c r="FB246" i="32"/>
  <c r="FA246" i="32"/>
  <c r="EZ246" i="32"/>
  <c r="EY246" i="32"/>
  <c r="EX246" i="32"/>
  <c r="EW246" i="32"/>
  <c r="EV246" i="32"/>
  <c r="FE245" i="32"/>
  <c r="FD245" i="32"/>
  <c r="FC245" i="32"/>
  <c r="FB245" i="32"/>
  <c r="FA245" i="32"/>
  <c r="EZ245" i="32"/>
  <c r="EY245" i="32"/>
  <c r="EX245" i="32"/>
  <c r="EW245" i="32"/>
  <c r="EV245" i="32"/>
  <c r="FE244" i="32"/>
  <c r="FD244" i="32"/>
  <c r="FC244" i="32"/>
  <c r="FB244" i="32"/>
  <c r="FA244" i="32"/>
  <c r="EZ244" i="32"/>
  <c r="EY244" i="32"/>
  <c r="EX244" i="32"/>
  <c r="EW244" i="32"/>
  <c r="EV244" i="32"/>
  <c r="EU246" i="32"/>
  <c r="ET246" i="32"/>
  <c r="ES246" i="32"/>
  <c r="ER246" i="32"/>
  <c r="EQ246" i="32"/>
  <c r="EP246" i="32"/>
  <c r="EO246" i="32"/>
  <c r="EN246" i="32"/>
  <c r="EU245" i="32"/>
  <c r="ET245" i="32"/>
  <c r="ES245" i="32"/>
  <c r="ER245" i="32"/>
  <c r="EQ245" i="32"/>
  <c r="EP245" i="32"/>
  <c r="EO245" i="32"/>
  <c r="EN245" i="32"/>
  <c r="EU244" i="32"/>
  <c r="ET244" i="32"/>
  <c r="ES244" i="32"/>
  <c r="ER244" i="32"/>
  <c r="EQ244" i="32"/>
  <c r="EP244" i="32"/>
  <c r="EO244" i="32"/>
  <c r="EN244" i="32"/>
  <c r="EM246" i="32"/>
  <c r="EL246" i="32"/>
  <c r="EK246" i="32"/>
  <c r="EJ246" i="32"/>
  <c r="EI246" i="32"/>
  <c r="EH246" i="32"/>
  <c r="EG246" i="32"/>
  <c r="EF246" i="32"/>
  <c r="EM245" i="32"/>
  <c r="EL245" i="32"/>
  <c r="EK245" i="32"/>
  <c r="EJ245" i="32"/>
  <c r="EI245" i="32"/>
  <c r="EH245" i="32"/>
  <c r="EG245" i="32"/>
  <c r="EF245" i="32"/>
  <c r="EM244" i="32"/>
  <c r="EL244" i="32"/>
  <c r="EK244" i="32"/>
  <c r="EJ244" i="32"/>
  <c r="EI244" i="32"/>
  <c r="EH244" i="32"/>
  <c r="EG244" i="32"/>
  <c r="EF244" i="32"/>
  <c r="EC246" i="32"/>
  <c r="EC245" i="32"/>
  <c r="EC244" i="32"/>
  <c r="DS246" i="32"/>
  <c r="DR246" i="32"/>
  <c r="DQ246" i="32"/>
  <c r="DP246" i="32"/>
  <c r="DO246" i="32"/>
  <c r="DN246" i="32"/>
  <c r="DL246" i="32"/>
  <c r="DK246" i="32"/>
  <c r="DS245" i="32"/>
  <c r="DR245" i="32"/>
  <c r="DQ245" i="32"/>
  <c r="DP245" i="32"/>
  <c r="DO245" i="32"/>
  <c r="DN245" i="32"/>
  <c r="DL245" i="32"/>
  <c r="DK245" i="32"/>
  <c r="DS244" i="32"/>
  <c r="DR244" i="32"/>
  <c r="DQ244" i="32"/>
  <c r="DP244" i="32"/>
  <c r="DO244" i="32"/>
  <c r="DN244" i="32"/>
  <c r="DL244" i="32"/>
  <c r="DK244" i="32"/>
  <c r="DJ246" i="32"/>
  <c r="DI246" i="32"/>
  <c r="DH246" i="32"/>
  <c r="DG246" i="32"/>
  <c r="DF246" i="32"/>
  <c r="DE246" i="32"/>
  <c r="DD246" i="32"/>
  <c r="DC246" i="32"/>
  <c r="DB246" i="32"/>
  <c r="DJ245" i="32"/>
  <c r="DI245" i="32"/>
  <c r="DH245" i="32"/>
  <c r="DG245" i="32"/>
  <c r="DF245" i="32"/>
  <c r="DE245" i="32"/>
  <c r="DD245" i="32"/>
  <c r="DC245" i="32"/>
  <c r="DB245" i="32"/>
  <c r="DJ244" i="32"/>
  <c r="DI244" i="32"/>
  <c r="DH244" i="32"/>
  <c r="DG244" i="32"/>
  <c r="DF244" i="32"/>
  <c r="DE244" i="32"/>
  <c r="DD244" i="32"/>
  <c r="DC244" i="32"/>
  <c r="DB244" i="32"/>
  <c r="BX245" i="32"/>
  <c r="BW245" i="32"/>
  <c r="BV245" i="32"/>
  <c r="AK246" i="32"/>
  <c r="AI246" i="32"/>
  <c r="AH246" i="32"/>
  <c r="AK245" i="32"/>
  <c r="AI245" i="32"/>
  <c r="AH245" i="32"/>
  <c r="AK244" i="32"/>
  <c r="AP244" i="32" s="1"/>
  <c r="AI244" i="32"/>
  <c r="AN244" i="32" s="1"/>
  <c r="AH244" i="32"/>
  <c r="AK243" i="32"/>
  <c r="AI243" i="32"/>
  <c r="AH243" i="32"/>
  <c r="AK242" i="32"/>
  <c r="AI242" i="32"/>
  <c r="AH242" i="32"/>
  <c r="AK241" i="32"/>
  <c r="AI241" i="32"/>
  <c r="AH241" i="32"/>
  <c r="AK240" i="32"/>
  <c r="AI240" i="32"/>
  <c r="AH240" i="32"/>
  <c r="AK239" i="32"/>
  <c r="AI239" i="32"/>
  <c r="AH239" i="32"/>
  <c r="AK238" i="32"/>
  <c r="AI238" i="32"/>
  <c r="AH238" i="32"/>
  <c r="AK237" i="32"/>
  <c r="AI237" i="32"/>
  <c r="AH237" i="32"/>
  <c r="AK236" i="32"/>
  <c r="AI236" i="32"/>
  <c r="AH236" i="32"/>
  <c r="AK235" i="32"/>
  <c r="AI235" i="32"/>
  <c r="AH235" i="32"/>
  <c r="AK234" i="32"/>
  <c r="AI234" i="32"/>
  <c r="AH234" i="32"/>
  <c r="AK233" i="32"/>
  <c r="AI233" i="32"/>
  <c r="AH233" i="32"/>
  <c r="AK232" i="32"/>
  <c r="AP232" i="32" s="1"/>
  <c r="AI232" i="32"/>
  <c r="AH232" i="32"/>
  <c r="AM232" i="32" s="1"/>
  <c r="AK231" i="32"/>
  <c r="AI231" i="32"/>
  <c r="AH231" i="32"/>
  <c r="AK230" i="32"/>
  <c r="AI230" i="32"/>
  <c r="AH230" i="32"/>
  <c r="AK229" i="32"/>
  <c r="AI229" i="32"/>
  <c r="AH229" i="32"/>
  <c r="AK228" i="32"/>
  <c r="AI228" i="32"/>
  <c r="AH228" i="32"/>
  <c r="AK227" i="32"/>
  <c r="AI227" i="32"/>
  <c r="AH227" i="32"/>
  <c r="AK226" i="32"/>
  <c r="AI226" i="32"/>
  <c r="AH226" i="32"/>
  <c r="AK225" i="32"/>
  <c r="AI225" i="32"/>
  <c r="AH225" i="32"/>
  <c r="AK224" i="32"/>
  <c r="AI224" i="32"/>
  <c r="AH224" i="32"/>
  <c r="AK223" i="32"/>
  <c r="AI223" i="32"/>
  <c r="AH223" i="32"/>
  <c r="AK222" i="32"/>
  <c r="AI222" i="32"/>
  <c r="AH222" i="32"/>
  <c r="AK221" i="32"/>
  <c r="AI221" i="32"/>
  <c r="AH221" i="32"/>
  <c r="AK220" i="32"/>
  <c r="AP220" i="32" s="1"/>
  <c r="AI220" i="32"/>
  <c r="AN220" i="32" s="1"/>
  <c r="AH220" i="32"/>
  <c r="AK219" i="32"/>
  <c r="AI219" i="32"/>
  <c r="AH219" i="32"/>
  <c r="AK218" i="32"/>
  <c r="AI218" i="32"/>
  <c r="AH218" i="32"/>
  <c r="AK217" i="32"/>
  <c r="AI217" i="32"/>
  <c r="AH217" i="32"/>
  <c r="AK216" i="32"/>
  <c r="AI216" i="32"/>
  <c r="AH216" i="32"/>
  <c r="AK215" i="32"/>
  <c r="AI215" i="32"/>
  <c r="AH215" i="32"/>
  <c r="AK214" i="32"/>
  <c r="AI214" i="32"/>
  <c r="AH214" i="32"/>
  <c r="AK213" i="32"/>
  <c r="AI213" i="32"/>
  <c r="AH213" i="32"/>
  <c r="AK212" i="32"/>
  <c r="AI212" i="32"/>
  <c r="AH212" i="32"/>
  <c r="AK211" i="32"/>
  <c r="AI211" i="32"/>
  <c r="AH211" i="32"/>
  <c r="AK210" i="32"/>
  <c r="AI210" i="32"/>
  <c r="AH210" i="32"/>
  <c r="AK209" i="32"/>
  <c r="AI209" i="32"/>
  <c r="AH209" i="32"/>
  <c r="AK208" i="32"/>
  <c r="AP208" i="32" s="1"/>
  <c r="AI208" i="32"/>
  <c r="AN208" i="32" s="1"/>
  <c r="AH208" i="32"/>
  <c r="AM208" i="32" s="1"/>
  <c r="AK207" i="32"/>
  <c r="AI207" i="32"/>
  <c r="AH207" i="32"/>
  <c r="AK206" i="32"/>
  <c r="AI206" i="32"/>
  <c r="AH206" i="32"/>
  <c r="AK205" i="32"/>
  <c r="AI205" i="32"/>
  <c r="AH205" i="32"/>
  <c r="AK204" i="32"/>
  <c r="AI204" i="32"/>
  <c r="AH204" i="32"/>
  <c r="AK203" i="32"/>
  <c r="AI203" i="32"/>
  <c r="AH203" i="32"/>
  <c r="AK202" i="32"/>
  <c r="AI202" i="32"/>
  <c r="AH202" i="32"/>
  <c r="AK201" i="32"/>
  <c r="AI201" i="32"/>
  <c r="AH201" i="32"/>
  <c r="AK200" i="32"/>
  <c r="AI200" i="32"/>
  <c r="AH200" i="32"/>
  <c r="AK199" i="32"/>
  <c r="AI199" i="32"/>
  <c r="AH199" i="32"/>
  <c r="AK198" i="32"/>
  <c r="AI198" i="32"/>
  <c r="AH198" i="32"/>
  <c r="AK197" i="32"/>
  <c r="AI197" i="32"/>
  <c r="AH197" i="32"/>
  <c r="AK196" i="32"/>
  <c r="AP196" i="32" s="1"/>
  <c r="AI196" i="32"/>
  <c r="AH196" i="32"/>
  <c r="AM196" i="32" s="1"/>
  <c r="AK195" i="32"/>
  <c r="AI195" i="32"/>
  <c r="AH195" i="32"/>
  <c r="AK194" i="32"/>
  <c r="AI194" i="32"/>
  <c r="AH194" i="32"/>
  <c r="AK193" i="32"/>
  <c r="AI193" i="32"/>
  <c r="AH193" i="32"/>
  <c r="AK192" i="32"/>
  <c r="AI192" i="32"/>
  <c r="AH192" i="32"/>
  <c r="AK191" i="32"/>
  <c r="AI191" i="32"/>
  <c r="AH191" i="32"/>
  <c r="AK190" i="32"/>
  <c r="AI190" i="32"/>
  <c r="AH190" i="32"/>
  <c r="AK189" i="32"/>
  <c r="AI189" i="32"/>
  <c r="AH189" i="32"/>
  <c r="AK188" i="32"/>
  <c r="AI188" i="32"/>
  <c r="AH188" i="32"/>
  <c r="AK187" i="32"/>
  <c r="AI187" i="32"/>
  <c r="AH187" i="32"/>
  <c r="AK186" i="32"/>
  <c r="AI186" i="32"/>
  <c r="AH186" i="32"/>
  <c r="AK185" i="32"/>
  <c r="AI185" i="32"/>
  <c r="AH185" i="32"/>
  <c r="AI184" i="32"/>
  <c r="AN184" i="32" s="1"/>
  <c r="AH184" i="32"/>
  <c r="AM184" i="32" s="1"/>
  <c r="AK184" i="32"/>
  <c r="AP184" i="32" s="1"/>
  <c r="AK183" i="32"/>
  <c r="AK182" i="32"/>
  <c r="AK181" i="32"/>
  <c r="AK180" i="32"/>
  <c r="AK179" i="32"/>
  <c r="AK178" i="32"/>
  <c r="AK177" i="32"/>
  <c r="AK176" i="32"/>
  <c r="AK175" i="32"/>
  <c r="AK174" i="32"/>
  <c r="AK173" i="32"/>
  <c r="AK172" i="32"/>
  <c r="AP172" i="32" s="1"/>
  <c r="AK171" i="32"/>
  <c r="AK170" i="32"/>
  <c r="AK169" i="32"/>
  <c r="AK168" i="32"/>
  <c r="AK167" i="32"/>
  <c r="AK166" i="32"/>
  <c r="AK165" i="32"/>
  <c r="AK164" i="32"/>
  <c r="AK163" i="32"/>
  <c r="AK162" i="32"/>
  <c r="AK161" i="32"/>
  <c r="AK160" i="32"/>
  <c r="AP160" i="32" s="1"/>
  <c r="AK159" i="32"/>
  <c r="AK158" i="32"/>
  <c r="AK157" i="32"/>
  <c r="AK156" i="32"/>
  <c r="AK155" i="32"/>
  <c r="AK154" i="32"/>
  <c r="AK153" i="32"/>
  <c r="AK152" i="32"/>
  <c r="AK151" i="32"/>
  <c r="AK150" i="32"/>
  <c r="AK149" i="32"/>
  <c r="AK148" i="32"/>
  <c r="AP148" i="32" s="1"/>
  <c r="AK147" i="32"/>
  <c r="AK146" i="32"/>
  <c r="AK145" i="32"/>
  <c r="AK144" i="32"/>
  <c r="AK143" i="32"/>
  <c r="AK142" i="32"/>
  <c r="AK141" i="32"/>
  <c r="AK140" i="32"/>
  <c r="AK139" i="32"/>
  <c r="AK138" i="32"/>
  <c r="AK137" i="32"/>
  <c r="AK136" i="32"/>
  <c r="AP136" i="32" s="1"/>
  <c r="AK135" i="32"/>
  <c r="AK134" i="32"/>
  <c r="AK133" i="32"/>
  <c r="AK132" i="32"/>
  <c r="AK131" i="32"/>
  <c r="AK130" i="32"/>
  <c r="AK129" i="32"/>
  <c r="AK128" i="32"/>
  <c r="AK127" i="32"/>
  <c r="AK126" i="32"/>
  <c r="AK125" i="32"/>
  <c r="AK124" i="32"/>
  <c r="AP124" i="32" s="1"/>
  <c r="AK123" i="32"/>
  <c r="AK122" i="32"/>
  <c r="AK121" i="32"/>
  <c r="AK120" i="32"/>
  <c r="AK119" i="32"/>
  <c r="AK118" i="32"/>
  <c r="AK117" i="32"/>
  <c r="AK116" i="32"/>
  <c r="AK115" i="32"/>
  <c r="AK114" i="32"/>
  <c r="AK113" i="32"/>
  <c r="AK112" i="32"/>
  <c r="AP112" i="32" s="1"/>
  <c r="AK111" i="32"/>
  <c r="AK110" i="32"/>
  <c r="AK109" i="32"/>
  <c r="AK108" i="32"/>
  <c r="AK107" i="32"/>
  <c r="AK106" i="32"/>
  <c r="AK105" i="32"/>
  <c r="AK104" i="32"/>
  <c r="AK103" i="32"/>
  <c r="AK102" i="32"/>
  <c r="AK101" i="32"/>
  <c r="AK100" i="32"/>
  <c r="AP100" i="32" s="1"/>
  <c r="AK99" i="32"/>
  <c r="AK98" i="32"/>
  <c r="AK97" i="32"/>
  <c r="AK96" i="32"/>
  <c r="AK95" i="32"/>
  <c r="AK94" i="32"/>
  <c r="AK93" i="32"/>
  <c r="AK92" i="32"/>
  <c r="AK91" i="32"/>
  <c r="AK90" i="32"/>
  <c r="AK89" i="32"/>
  <c r="AK88" i="32"/>
  <c r="AP88" i="32" s="1"/>
  <c r="AK87" i="32"/>
  <c r="AK86" i="32"/>
  <c r="AK85" i="32"/>
  <c r="AK84" i="32"/>
  <c r="AK83" i="32"/>
  <c r="AK82" i="32"/>
  <c r="AK81" i="32"/>
  <c r="AK80" i="32"/>
  <c r="AK79" i="32"/>
  <c r="AK78" i="32"/>
  <c r="AK77" i="32"/>
  <c r="AK76" i="32"/>
  <c r="AP76" i="32" s="1"/>
  <c r="AK75" i="32"/>
  <c r="AK74" i="32"/>
  <c r="AK73" i="32"/>
  <c r="AK72" i="32"/>
  <c r="AK71" i="32"/>
  <c r="AK70" i="32"/>
  <c r="AK69" i="32"/>
  <c r="AK68" i="32"/>
  <c r="AK67" i="32"/>
  <c r="AK66" i="32"/>
  <c r="AK65" i="32"/>
  <c r="AK64" i="32"/>
  <c r="AP64" i="32" s="1"/>
  <c r="AI183" i="32"/>
  <c r="AH183" i="32"/>
  <c r="AI182" i="32"/>
  <c r="AH182" i="32"/>
  <c r="AI181" i="32"/>
  <c r="AH181" i="32"/>
  <c r="AI180" i="32"/>
  <c r="AH180" i="32"/>
  <c r="AI179" i="32"/>
  <c r="AH179" i="32"/>
  <c r="AI178" i="32"/>
  <c r="AH178" i="32"/>
  <c r="AI177" i="32"/>
  <c r="AH177" i="32"/>
  <c r="AI176" i="32"/>
  <c r="AH176" i="32"/>
  <c r="AI175" i="32"/>
  <c r="AH175" i="32"/>
  <c r="AI174" i="32"/>
  <c r="AH174" i="32"/>
  <c r="AI173" i="32"/>
  <c r="AH173" i="32"/>
  <c r="AI172" i="32"/>
  <c r="AN172" i="32" s="1"/>
  <c r="AH172" i="32"/>
  <c r="AM172" i="32" s="1"/>
  <c r="AI171" i="32"/>
  <c r="AH171" i="32"/>
  <c r="AI170" i="32"/>
  <c r="AH170" i="32"/>
  <c r="AI169" i="32"/>
  <c r="AH169" i="32"/>
  <c r="AI168" i="32"/>
  <c r="AH168" i="32"/>
  <c r="AI167" i="32"/>
  <c r="AH167" i="32"/>
  <c r="AI166" i="32"/>
  <c r="AH166" i="32"/>
  <c r="AI165" i="32"/>
  <c r="AH165" i="32"/>
  <c r="AI164" i="32"/>
  <c r="AH164" i="32"/>
  <c r="AI163" i="32"/>
  <c r="AH163" i="32"/>
  <c r="AI162" i="32"/>
  <c r="AH162" i="32"/>
  <c r="AI161" i="32"/>
  <c r="AH161" i="32"/>
  <c r="AI160" i="32"/>
  <c r="AN160" i="32" s="1"/>
  <c r="AH160" i="32"/>
  <c r="AM160" i="32" s="1"/>
  <c r="AI159" i="32"/>
  <c r="AH159" i="32"/>
  <c r="AI158" i="32"/>
  <c r="AH158" i="32"/>
  <c r="AI157" i="32"/>
  <c r="AH157" i="32"/>
  <c r="AI156" i="32"/>
  <c r="AH156" i="32"/>
  <c r="AI155" i="32"/>
  <c r="AH155" i="32"/>
  <c r="AI154" i="32"/>
  <c r="AH154" i="32"/>
  <c r="AI153" i="32"/>
  <c r="AH153" i="32"/>
  <c r="AI152" i="32"/>
  <c r="AH152" i="32"/>
  <c r="AI151" i="32"/>
  <c r="AH151" i="32"/>
  <c r="AI150" i="32"/>
  <c r="AH150" i="32"/>
  <c r="AI149" i="32"/>
  <c r="AH149" i="32"/>
  <c r="AI148" i="32"/>
  <c r="AN148" i="32" s="1"/>
  <c r="AH148" i="32"/>
  <c r="AM148" i="32" s="1"/>
  <c r="AI147" i="32"/>
  <c r="AH147" i="32"/>
  <c r="AI146" i="32"/>
  <c r="AH146" i="32"/>
  <c r="AI145" i="32"/>
  <c r="AH145" i="32"/>
  <c r="AI144" i="32"/>
  <c r="AH144" i="32"/>
  <c r="AI143" i="32"/>
  <c r="AH143" i="32"/>
  <c r="AI142" i="32"/>
  <c r="AH142" i="32"/>
  <c r="AI141" i="32"/>
  <c r="AH141" i="32"/>
  <c r="AI140" i="32"/>
  <c r="AH140" i="32"/>
  <c r="AI139" i="32"/>
  <c r="AH139" i="32"/>
  <c r="AI138" i="32"/>
  <c r="AH138" i="32"/>
  <c r="AI137" i="32"/>
  <c r="AH137" i="32"/>
  <c r="AI136" i="32"/>
  <c r="AN136" i="32" s="1"/>
  <c r="AH136" i="32"/>
  <c r="AM136" i="32" s="1"/>
  <c r="AI135" i="32"/>
  <c r="AH135" i="32"/>
  <c r="AI134" i="32"/>
  <c r="AH134" i="32"/>
  <c r="AI133" i="32"/>
  <c r="AH133" i="32"/>
  <c r="AI132" i="32"/>
  <c r="AH132" i="32"/>
  <c r="AI131" i="32"/>
  <c r="AH131" i="32"/>
  <c r="AI130" i="32"/>
  <c r="AH130" i="32"/>
  <c r="AI129" i="32"/>
  <c r="AH129" i="32"/>
  <c r="AI128" i="32"/>
  <c r="AH128" i="32"/>
  <c r="AI127" i="32"/>
  <c r="AH127" i="32"/>
  <c r="AI126" i="32"/>
  <c r="AH126" i="32"/>
  <c r="AI125" i="32"/>
  <c r="AH125" i="32"/>
  <c r="AI124" i="32"/>
  <c r="AN124" i="32" s="1"/>
  <c r="AH124" i="32"/>
  <c r="AM124" i="32" s="1"/>
  <c r="AI123" i="32"/>
  <c r="AH123" i="32"/>
  <c r="AI122" i="32"/>
  <c r="AH122" i="32"/>
  <c r="AI121" i="32"/>
  <c r="AH121" i="32"/>
  <c r="AI120" i="32"/>
  <c r="AH120" i="32"/>
  <c r="AI119" i="32"/>
  <c r="AH119" i="32"/>
  <c r="AI118" i="32"/>
  <c r="AH118" i="32"/>
  <c r="AI117" i="32"/>
  <c r="AH117" i="32"/>
  <c r="AI116" i="32"/>
  <c r="AH116" i="32"/>
  <c r="AI115" i="32"/>
  <c r="AH115" i="32"/>
  <c r="AI114" i="32"/>
  <c r="AH114" i="32"/>
  <c r="AI113" i="32"/>
  <c r="AH113" i="32"/>
  <c r="AI112" i="32"/>
  <c r="AN112" i="32" s="1"/>
  <c r="AH112" i="32"/>
  <c r="AM112" i="32" s="1"/>
  <c r="AI111" i="32"/>
  <c r="AH111" i="32"/>
  <c r="AI110" i="32"/>
  <c r="AH110" i="32"/>
  <c r="AI109" i="32"/>
  <c r="AH109" i="32"/>
  <c r="AI108" i="32"/>
  <c r="AH108" i="32"/>
  <c r="AI107" i="32"/>
  <c r="AH107" i="32"/>
  <c r="AI106" i="32"/>
  <c r="AH106" i="32"/>
  <c r="AI105" i="32"/>
  <c r="AH105" i="32"/>
  <c r="AI104" i="32"/>
  <c r="AH104" i="32"/>
  <c r="AI103" i="32"/>
  <c r="AH103" i="32"/>
  <c r="AI102" i="32"/>
  <c r="AH102" i="32"/>
  <c r="AI101" i="32"/>
  <c r="AH101" i="32"/>
  <c r="AI100" i="32"/>
  <c r="AN100" i="32" s="1"/>
  <c r="AH100" i="32"/>
  <c r="AM100" i="32" s="1"/>
  <c r="AI99" i="32"/>
  <c r="AH99" i="32"/>
  <c r="AI98" i="32"/>
  <c r="AH98" i="32"/>
  <c r="AI97" i="32"/>
  <c r="AH97" i="32"/>
  <c r="AI96" i="32"/>
  <c r="AH96" i="32"/>
  <c r="AI95" i="32"/>
  <c r="AH95" i="32"/>
  <c r="AI94" i="32"/>
  <c r="AH94" i="32"/>
  <c r="AI93" i="32"/>
  <c r="AH93" i="32"/>
  <c r="AI92" i="32"/>
  <c r="AH92" i="32"/>
  <c r="AI91" i="32"/>
  <c r="AH91" i="32"/>
  <c r="AI90" i="32"/>
  <c r="AH90" i="32"/>
  <c r="AI89" i="32"/>
  <c r="AH89" i="32"/>
  <c r="AI88" i="32"/>
  <c r="AN88" i="32" s="1"/>
  <c r="AH88" i="32"/>
  <c r="AM88" i="32" s="1"/>
  <c r="AI87" i="32"/>
  <c r="AH87" i="32"/>
  <c r="AI86" i="32"/>
  <c r="AH86" i="32"/>
  <c r="AI85" i="32"/>
  <c r="AH85" i="32"/>
  <c r="AI84" i="32"/>
  <c r="AH84" i="32"/>
  <c r="AI83" i="32"/>
  <c r="AH83" i="32"/>
  <c r="AI82" i="32"/>
  <c r="AH82" i="32"/>
  <c r="AI81" i="32"/>
  <c r="AH81" i="32"/>
  <c r="AI80" i="32"/>
  <c r="AH80" i="32"/>
  <c r="AI79" i="32"/>
  <c r="AH79" i="32"/>
  <c r="AI78" i="32"/>
  <c r="AH78" i="32"/>
  <c r="AI77" i="32"/>
  <c r="AH77" i="32"/>
  <c r="AI76" i="32"/>
  <c r="AN76" i="32" s="1"/>
  <c r="AH76" i="32"/>
  <c r="AM76" i="32" s="1"/>
  <c r="AI75" i="32"/>
  <c r="AH75" i="32"/>
  <c r="AI74" i="32"/>
  <c r="AH74" i="32"/>
  <c r="AI73" i="32"/>
  <c r="AH73" i="32"/>
  <c r="AI72" i="32"/>
  <c r="AH72" i="32"/>
  <c r="AI71" i="32"/>
  <c r="AH71" i="32"/>
  <c r="AI70" i="32"/>
  <c r="AH70" i="32"/>
  <c r="AI69" i="32"/>
  <c r="AH69" i="32"/>
  <c r="AI68" i="32"/>
  <c r="AH68" i="32"/>
  <c r="AI67" i="32"/>
  <c r="AH67" i="32"/>
  <c r="AI66" i="32"/>
  <c r="AH66" i="32"/>
  <c r="AI65" i="32"/>
  <c r="AH65" i="32"/>
  <c r="AI64" i="32"/>
  <c r="AN64" i="32" s="1"/>
  <c r="AH64" i="32"/>
  <c r="AM64" i="32" s="1"/>
  <c r="Z246" i="32"/>
  <c r="AA247" i="32" s="1"/>
  <c r="O246" i="32"/>
  <c r="N31" i="31" s="1"/>
  <c r="N246" i="32"/>
  <c r="M31" i="31" s="1"/>
  <c r="M246" i="32"/>
  <c r="L31" i="31" s="1"/>
  <c r="L246" i="32"/>
  <c r="K31" i="31" s="1"/>
  <c r="K246" i="32"/>
  <c r="J31" i="31" s="1"/>
  <c r="J2100" i="13"/>
  <c r="J2098" i="13" s="1"/>
  <c r="K2100" i="13"/>
  <c r="K2098" i="13" s="1"/>
  <c r="L2100" i="13"/>
  <c r="L2098" i="13" s="1"/>
  <c r="M2100" i="13"/>
  <c r="M2098" i="13" s="1"/>
  <c r="BG246" i="32"/>
  <c r="BF246" i="32"/>
  <c r="BE246" i="32"/>
  <c r="BD246" i="32"/>
  <c r="E2065" i="49"/>
  <c r="E2064" i="49"/>
  <c r="E2063" i="49"/>
  <c r="E2062" i="49"/>
  <c r="E2061" i="49"/>
  <c r="E2060" i="49"/>
  <c r="E2059" i="49"/>
  <c r="E2058" i="49"/>
  <c r="E2057" i="49"/>
  <c r="E2056" i="49"/>
  <c r="E2055" i="49"/>
  <c r="AW113" i="181" l="1"/>
  <c r="BA101" i="181"/>
  <c r="AJ236" i="32"/>
  <c r="AL236" i="32" s="1"/>
  <c r="AJ244" i="32"/>
  <c r="AL244" i="32" s="1"/>
  <c r="AQ244" i="32" s="1"/>
  <c r="AP197" i="32"/>
  <c r="AP198" i="32" s="1"/>
  <c r="AP199" i="32" s="1"/>
  <c r="AP200" i="32" s="1"/>
  <c r="AP201" i="32" s="1"/>
  <c r="AP202" i="32" s="1"/>
  <c r="AP203" i="32" s="1"/>
  <c r="AP204" i="32" s="1"/>
  <c r="AP205" i="32" s="1"/>
  <c r="AP206" i="32" s="1"/>
  <c r="AP207" i="32" s="1"/>
  <c r="AP233" i="32"/>
  <c r="AP234" i="32" s="1"/>
  <c r="AP235" i="32" s="1"/>
  <c r="AP236" i="32" s="1"/>
  <c r="AP237" i="32" s="1"/>
  <c r="AP238" i="32" s="1"/>
  <c r="AP239" i="32" s="1"/>
  <c r="AP240" i="32" s="1"/>
  <c r="AP241" i="32" s="1"/>
  <c r="AP242" i="32" s="1"/>
  <c r="AP243" i="32" s="1"/>
  <c r="AP245" i="32"/>
  <c r="AP246" i="32" s="1"/>
  <c r="AP247" i="32" s="1"/>
  <c r="AP248" i="32" s="1"/>
  <c r="AP249" i="32" s="1"/>
  <c r="AP250" i="32" s="1"/>
  <c r="AP251" i="32" s="1"/>
  <c r="AP252" i="32" s="1"/>
  <c r="AP253" i="32" s="1"/>
  <c r="AP254" i="32" s="1"/>
  <c r="AP255" i="32" s="1"/>
  <c r="EE245" i="32"/>
  <c r="AN65" i="32"/>
  <c r="AN66" i="32" s="1"/>
  <c r="AN67" i="32" s="1"/>
  <c r="AN68" i="32" s="1"/>
  <c r="AN69" i="32" s="1"/>
  <c r="AN70" i="32" s="1"/>
  <c r="AN71" i="32" s="1"/>
  <c r="AN72" i="32" s="1"/>
  <c r="AN73" i="32" s="1"/>
  <c r="AN74" i="32" s="1"/>
  <c r="AN75" i="32" s="1"/>
  <c r="AN77" i="32"/>
  <c r="AN78" i="32" s="1"/>
  <c r="AN79" i="32" s="1"/>
  <c r="AN80" i="32" s="1"/>
  <c r="AN81" i="32" s="1"/>
  <c r="AN82" i="32" s="1"/>
  <c r="AN83" i="32" s="1"/>
  <c r="AN84" i="32" s="1"/>
  <c r="AN85" i="32" s="1"/>
  <c r="AN86" i="32" s="1"/>
  <c r="AN87" i="32" s="1"/>
  <c r="AN89" i="32"/>
  <c r="AN90" i="32" s="1"/>
  <c r="AN91" i="32" s="1"/>
  <c r="AN92" i="32" s="1"/>
  <c r="AN93" i="32" s="1"/>
  <c r="AN94" i="32" s="1"/>
  <c r="AN95" i="32" s="1"/>
  <c r="AN96" i="32" s="1"/>
  <c r="AN97" i="32" s="1"/>
  <c r="AN98" i="32" s="1"/>
  <c r="AN99" i="32" s="1"/>
  <c r="AN101" i="32"/>
  <c r="AN102" i="32" s="1"/>
  <c r="AN103" i="32" s="1"/>
  <c r="AN104" i="32" s="1"/>
  <c r="AN105" i="32" s="1"/>
  <c r="AN106" i="32" s="1"/>
  <c r="AN107" i="32" s="1"/>
  <c r="AN108" i="32" s="1"/>
  <c r="AN109" i="32" s="1"/>
  <c r="AN110" i="32" s="1"/>
  <c r="AN111" i="32" s="1"/>
  <c r="AN113" i="32"/>
  <c r="AN114" i="32" s="1"/>
  <c r="AN115" i="32" s="1"/>
  <c r="AN116" i="32" s="1"/>
  <c r="AN117" i="32" s="1"/>
  <c r="AN118" i="32" s="1"/>
  <c r="AN119" i="32" s="1"/>
  <c r="AN120" i="32" s="1"/>
  <c r="AN121" i="32" s="1"/>
  <c r="AN122" i="32" s="1"/>
  <c r="AN123" i="32" s="1"/>
  <c r="AN125" i="32"/>
  <c r="AN126" i="32" s="1"/>
  <c r="AN127" i="32" s="1"/>
  <c r="AN128" i="32" s="1"/>
  <c r="AN129" i="32" s="1"/>
  <c r="AN130" i="32" s="1"/>
  <c r="AN131" i="32" s="1"/>
  <c r="AN132" i="32" s="1"/>
  <c r="AN133" i="32" s="1"/>
  <c r="AN134" i="32" s="1"/>
  <c r="AN135" i="32" s="1"/>
  <c r="AN137" i="32"/>
  <c r="AN138" i="32" s="1"/>
  <c r="AN139" i="32" s="1"/>
  <c r="AN140" i="32" s="1"/>
  <c r="AN141" i="32" s="1"/>
  <c r="AN142" i="32" s="1"/>
  <c r="AN143" i="32" s="1"/>
  <c r="AN144" i="32" s="1"/>
  <c r="AN145" i="32" s="1"/>
  <c r="AN146" i="32" s="1"/>
  <c r="AN147" i="32" s="1"/>
  <c r="AN149" i="32"/>
  <c r="AN150" i="32" s="1"/>
  <c r="AN151" i="32" s="1"/>
  <c r="AN152" i="32" s="1"/>
  <c r="AN153" i="32" s="1"/>
  <c r="AN154" i="32" s="1"/>
  <c r="AN155" i="32" s="1"/>
  <c r="AN156" i="32" s="1"/>
  <c r="AN157" i="32" s="1"/>
  <c r="AN158" i="32" s="1"/>
  <c r="AN159" i="32" s="1"/>
  <c r="AN161" i="32"/>
  <c r="AN162" i="32" s="1"/>
  <c r="AN163" i="32" s="1"/>
  <c r="AN164" i="32" s="1"/>
  <c r="AN165" i="32" s="1"/>
  <c r="AN166" i="32" s="1"/>
  <c r="AN167" i="32" s="1"/>
  <c r="AN168" i="32" s="1"/>
  <c r="AN169" i="32" s="1"/>
  <c r="AN170" i="32" s="1"/>
  <c r="AN171" i="32" s="1"/>
  <c r="AN173" i="32"/>
  <c r="AN174" i="32" s="1"/>
  <c r="AN175" i="32" s="1"/>
  <c r="AN176" i="32" s="1"/>
  <c r="AN177" i="32" s="1"/>
  <c r="AN178" i="32" s="1"/>
  <c r="AN179" i="32" s="1"/>
  <c r="AN180" i="32" s="1"/>
  <c r="AN181" i="32" s="1"/>
  <c r="AN182" i="32" s="1"/>
  <c r="AN183" i="32" s="1"/>
  <c r="AJ147" i="32"/>
  <c r="AL147" i="32" s="1"/>
  <c r="AJ151" i="32"/>
  <c r="AL151" i="32" s="1"/>
  <c r="AJ153" i="32"/>
  <c r="AL153" i="32" s="1"/>
  <c r="AJ157" i="32"/>
  <c r="AL157" i="32" s="1"/>
  <c r="AJ183" i="32"/>
  <c r="AL183" i="32" s="1"/>
  <c r="AJ187" i="32"/>
  <c r="AL187" i="32" s="1"/>
  <c r="AJ190" i="32"/>
  <c r="AL190" i="32" s="1"/>
  <c r="AJ194" i="32"/>
  <c r="AL194" i="32" s="1"/>
  <c r="AJ198" i="32"/>
  <c r="AL198" i="32" s="1"/>
  <c r="AJ206" i="32"/>
  <c r="AL206" i="32" s="1"/>
  <c r="AJ210" i="32"/>
  <c r="AL210" i="32" s="1"/>
  <c r="AJ214" i="32"/>
  <c r="AL214" i="32" s="1"/>
  <c r="AJ222" i="32"/>
  <c r="AL222" i="32" s="1"/>
  <c r="AJ226" i="32"/>
  <c r="AL226" i="32" s="1"/>
  <c r="AJ230" i="32"/>
  <c r="AL230" i="32" s="1"/>
  <c r="DW244" i="32"/>
  <c r="DV245" i="32"/>
  <c r="DU246" i="32"/>
  <c r="DT244" i="32"/>
  <c r="DX244" i="32"/>
  <c r="EB244" i="32"/>
  <c r="DW245" i="32"/>
  <c r="EA245" i="32"/>
  <c r="DV246" i="32"/>
  <c r="DZ246" i="32"/>
  <c r="AN185" i="32"/>
  <c r="AN186" i="32" s="1"/>
  <c r="AN187" i="32" s="1"/>
  <c r="AN188" i="32" s="1"/>
  <c r="AN189" i="32" s="1"/>
  <c r="AN190" i="32" s="1"/>
  <c r="AN191" i="32" s="1"/>
  <c r="AN192" i="32" s="1"/>
  <c r="AN193" i="32" s="1"/>
  <c r="AN194" i="32" s="1"/>
  <c r="AN195" i="32" s="1"/>
  <c r="AJ203" i="32"/>
  <c r="AL203" i="32" s="1"/>
  <c r="AP221" i="32"/>
  <c r="AP222" i="32" s="1"/>
  <c r="AP223" i="32" s="1"/>
  <c r="AP224" i="32" s="1"/>
  <c r="AP225" i="32" s="1"/>
  <c r="AP226" i="32" s="1"/>
  <c r="AP227" i="32" s="1"/>
  <c r="AP228" i="32" s="1"/>
  <c r="AP229" i="32" s="1"/>
  <c r="AP230" i="32" s="1"/>
  <c r="AP231" i="32" s="1"/>
  <c r="AJ239" i="32"/>
  <c r="AL239" i="32" s="1"/>
  <c r="AM65" i="32"/>
  <c r="AM66" i="32" s="1"/>
  <c r="AM67" i="32" s="1"/>
  <c r="AM68" i="32" s="1"/>
  <c r="AM69" i="32" s="1"/>
  <c r="AM70" i="32" s="1"/>
  <c r="AM71" i="32" s="1"/>
  <c r="AM72" i="32" s="1"/>
  <c r="AM73" i="32" s="1"/>
  <c r="AM74" i="32" s="1"/>
  <c r="AM75" i="32" s="1"/>
  <c r="AM77" i="32"/>
  <c r="AM78" i="32" s="1"/>
  <c r="AM79" i="32" s="1"/>
  <c r="AM80" i="32" s="1"/>
  <c r="AM81" i="32" s="1"/>
  <c r="AM82" i="32" s="1"/>
  <c r="AM83" i="32" s="1"/>
  <c r="AM84" i="32" s="1"/>
  <c r="AM85" i="32" s="1"/>
  <c r="AM86" i="32" s="1"/>
  <c r="AM87" i="32" s="1"/>
  <c r="AM89" i="32"/>
  <c r="AM90" i="32" s="1"/>
  <c r="AM91" i="32" s="1"/>
  <c r="AM92" i="32" s="1"/>
  <c r="AM93" i="32" s="1"/>
  <c r="AM94" i="32" s="1"/>
  <c r="AM95" i="32" s="1"/>
  <c r="AM96" i="32" s="1"/>
  <c r="AM97" i="32" s="1"/>
  <c r="AM98" i="32" s="1"/>
  <c r="AM99" i="32" s="1"/>
  <c r="AM101" i="32"/>
  <c r="AM102" i="32" s="1"/>
  <c r="AM103" i="32" s="1"/>
  <c r="AM104" i="32" s="1"/>
  <c r="AM105" i="32" s="1"/>
  <c r="AM106" i="32" s="1"/>
  <c r="AM107" i="32" s="1"/>
  <c r="AM108" i="32" s="1"/>
  <c r="AM109" i="32" s="1"/>
  <c r="AM110" i="32" s="1"/>
  <c r="AM111" i="32" s="1"/>
  <c r="AM113" i="32"/>
  <c r="AM114" i="32" s="1"/>
  <c r="AM115" i="32" s="1"/>
  <c r="AM116" i="32" s="1"/>
  <c r="AM117" i="32" s="1"/>
  <c r="AM118" i="32" s="1"/>
  <c r="AM119" i="32" s="1"/>
  <c r="AM120" i="32" s="1"/>
  <c r="AM121" i="32" s="1"/>
  <c r="AM122" i="32" s="1"/>
  <c r="AM123" i="32" s="1"/>
  <c r="AM125" i="32"/>
  <c r="AM126" i="32" s="1"/>
  <c r="AM127" i="32" s="1"/>
  <c r="AM128" i="32" s="1"/>
  <c r="AM129" i="32" s="1"/>
  <c r="AM130" i="32" s="1"/>
  <c r="AM131" i="32" s="1"/>
  <c r="AM132" i="32" s="1"/>
  <c r="AM133" i="32" s="1"/>
  <c r="AM134" i="32" s="1"/>
  <c r="AM135" i="32" s="1"/>
  <c r="AM137" i="32"/>
  <c r="AM138" i="32" s="1"/>
  <c r="AM139" i="32" s="1"/>
  <c r="AM140" i="32" s="1"/>
  <c r="AM141" i="32" s="1"/>
  <c r="AM142" i="32" s="1"/>
  <c r="AM143" i="32" s="1"/>
  <c r="AM144" i="32" s="1"/>
  <c r="AM145" i="32" s="1"/>
  <c r="AM146" i="32" s="1"/>
  <c r="AM147" i="32" s="1"/>
  <c r="AM149" i="32"/>
  <c r="AM150" i="32" s="1"/>
  <c r="AM151" i="32" s="1"/>
  <c r="AM152" i="32" s="1"/>
  <c r="AM153" i="32" s="1"/>
  <c r="AM154" i="32" s="1"/>
  <c r="AM155" i="32" s="1"/>
  <c r="AM156" i="32" s="1"/>
  <c r="AM157" i="32" s="1"/>
  <c r="AM158" i="32" s="1"/>
  <c r="AM159" i="32" s="1"/>
  <c r="AM161" i="32"/>
  <c r="AM162" i="32" s="1"/>
  <c r="AM163" i="32" s="1"/>
  <c r="AM164" i="32" s="1"/>
  <c r="AM165" i="32" s="1"/>
  <c r="AM166" i="32" s="1"/>
  <c r="AM167" i="32" s="1"/>
  <c r="AM168" i="32" s="1"/>
  <c r="AM169" i="32" s="1"/>
  <c r="AM170" i="32" s="1"/>
  <c r="AM171" i="32" s="1"/>
  <c r="AM173" i="32"/>
  <c r="AM174" i="32" s="1"/>
  <c r="AM175" i="32" s="1"/>
  <c r="AM176" i="32" s="1"/>
  <c r="AM177" i="32" s="1"/>
  <c r="AM178" i="32" s="1"/>
  <c r="AM179" i="32" s="1"/>
  <c r="AM180" i="32" s="1"/>
  <c r="AM181" i="32" s="1"/>
  <c r="AM182" i="32" s="1"/>
  <c r="AM183" i="32" s="1"/>
  <c r="AP185" i="32"/>
  <c r="AP186" i="32" s="1"/>
  <c r="AP187" i="32" s="1"/>
  <c r="AP188" i="32" s="1"/>
  <c r="AP189" i="32" s="1"/>
  <c r="AP190" i="32" s="1"/>
  <c r="AP191" i="32" s="1"/>
  <c r="AP192" i="32" s="1"/>
  <c r="AP193" i="32" s="1"/>
  <c r="AP194" i="32" s="1"/>
  <c r="AP195" i="32" s="1"/>
  <c r="AJ185" i="32"/>
  <c r="AL185" i="32" s="1"/>
  <c r="EA244" i="32"/>
  <c r="DZ245" i="32"/>
  <c r="DY246" i="32"/>
  <c r="EE244" i="32"/>
  <c r="AJ188" i="32"/>
  <c r="AL188" i="32" s="1"/>
  <c r="AN209" i="32"/>
  <c r="AN210" i="32" s="1"/>
  <c r="AN211" i="32" s="1"/>
  <c r="AN212" i="32" s="1"/>
  <c r="AN213" i="32" s="1"/>
  <c r="AN214" i="32" s="1"/>
  <c r="AN215" i="32" s="1"/>
  <c r="AN216" i="32" s="1"/>
  <c r="AN217" i="32" s="1"/>
  <c r="AN218" i="32" s="1"/>
  <c r="AN219" i="32" s="1"/>
  <c r="AJ211" i="32"/>
  <c r="AL211" i="32" s="1"/>
  <c r="AJ215" i="32"/>
  <c r="AL215" i="32" s="1"/>
  <c r="AJ219" i="32"/>
  <c r="AL219" i="32" s="1"/>
  <c r="AJ227" i="32"/>
  <c r="AL227" i="32" s="1"/>
  <c r="AJ231" i="32"/>
  <c r="AL231" i="32" s="1"/>
  <c r="AJ235" i="32"/>
  <c r="AL235" i="32" s="1"/>
  <c r="AJ243" i="32"/>
  <c r="AL243" i="32" s="1"/>
  <c r="DU244" i="32"/>
  <c r="DY244" i="32"/>
  <c r="DT245" i="32"/>
  <c r="DX245" i="32"/>
  <c r="DW246" i="32"/>
  <c r="EA246" i="32"/>
  <c r="AM244" i="32"/>
  <c r="AM245" i="32" s="1"/>
  <c r="AM246" i="32" s="1"/>
  <c r="AM247" i="32" s="1"/>
  <c r="AM248" i="32" s="1"/>
  <c r="AM249" i="32" s="1"/>
  <c r="AM250" i="32" s="1"/>
  <c r="AM251" i="32" s="1"/>
  <c r="AM252" i="32" s="1"/>
  <c r="AM253" i="32" s="1"/>
  <c r="AM254" i="32" s="1"/>
  <c r="AM255" i="32" s="1"/>
  <c r="AJ191" i="32"/>
  <c r="AL191" i="32" s="1"/>
  <c r="AJ189" i="32"/>
  <c r="AL189" i="32" s="1"/>
  <c r="AJ193" i="32"/>
  <c r="AL193" i="32" s="1"/>
  <c r="AJ201" i="32"/>
  <c r="AL201" i="32" s="1"/>
  <c r="AJ205" i="32"/>
  <c r="AL205" i="32" s="1"/>
  <c r="AJ209" i="32"/>
  <c r="AL209" i="32" s="1"/>
  <c r="AJ217" i="32"/>
  <c r="AL217" i="32" s="1"/>
  <c r="AJ237" i="32"/>
  <c r="AL237" i="32" s="1"/>
  <c r="AJ241" i="32"/>
  <c r="AL241" i="32" s="1"/>
  <c r="AJ220" i="32"/>
  <c r="AL220" i="32" s="1"/>
  <c r="AQ220" i="32" s="1"/>
  <c r="AM220" i="32"/>
  <c r="AM221" i="32" s="1"/>
  <c r="AM222" i="32" s="1"/>
  <c r="AM223" i="32" s="1"/>
  <c r="AM224" i="32" s="1"/>
  <c r="AM225" i="32" s="1"/>
  <c r="AM226" i="32" s="1"/>
  <c r="AM227" i="32" s="1"/>
  <c r="AM228" i="32" s="1"/>
  <c r="AM229" i="32" s="1"/>
  <c r="AM230" i="32" s="1"/>
  <c r="AM231" i="32" s="1"/>
  <c r="EB245" i="32"/>
  <c r="DV244" i="32"/>
  <c r="DZ244" i="32"/>
  <c r="DU245" i="32"/>
  <c r="DY245" i="32"/>
  <c r="DT246" i="32"/>
  <c r="DX246" i="32"/>
  <c r="AJ223" i="32"/>
  <c r="AL223" i="32" s="1"/>
  <c r="AP65" i="32"/>
  <c r="AP66" i="32" s="1"/>
  <c r="AP67" i="32" s="1"/>
  <c r="AP68" i="32" s="1"/>
  <c r="AP69" i="32" s="1"/>
  <c r="AP70" i="32" s="1"/>
  <c r="AP71" i="32" s="1"/>
  <c r="AP72" i="32" s="1"/>
  <c r="AP73" i="32" s="1"/>
  <c r="AP74" i="32" s="1"/>
  <c r="AP75" i="32" s="1"/>
  <c r="AP77" i="32"/>
  <c r="AP78" i="32" s="1"/>
  <c r="AP79" i="32" s="1"/>
  <c r="AP80" i="32" s="1"/>
  <c r="AP81" i="32" s="1"/>
  <c r="AP82" i="32" s="1"/>
  <c r="AP83" i="32" s="1"/>
  <c r="AP84" i="32" s="1"/>
  <c r="AP85" i="32" s="1"/>
  <c r="AP86" i="32" s="1"/>
  <c r="AP87" i="32" s="1"/>
  <c r="AP89" i="32"/>
  <c r="AP90" i="32" s="1"/>
  <c r="AP91" i="32" s="1"/>
  <c r="AP92" i="32" s="1"/>
  <c r="AP93" i="32" s="1"/>
  <c r="AP94" i="32" s="1"/>
  <c r="AP95" i="32" s="1"/>
  <c r="AP96" i="32" s="1"/>
  <c r="AP97" i="32" s="1"/>
  <c r="AP98" i="32" s="1"/>
  <c r="AP99" i="32" s="1"/>
  <c r="AP101" i="32"/>
  <c r="AP102" i="32" s="1"/>
  <c r="AP103" i="32" s="1"/>
  <c r="AP104" i="32" s="1"/>
  <c r="AP105" i="32" s="1"/>
  <c r="AP106" i="32" s="1"/>
  <c r="AP107" i="32" s="1"/>
  <c r="AP108" i="32" s="1"/>
  <c r="AP109" i="32" s="1"/>
  <c r="AP110" i="32" s="1"/>
  <c r="AP111" i="32" s="1"/>
  <c r="AP113" i="32"/>
  <c r="AP114" i="32" s="1"/>
  <c r="AP115" i="32" s="1"/>
  <c r="AP116" i="32" s="1"/>
  <c r="AP117" i="32" s="1"/>
  <c r="AP118" i="32" s="1"/>
  <c r="AP119" i="32" s="1"/>
  <c r="AP120" i="32" s="1"/>
  <c r="AP121" i="32" s="1"/>
  <c r="AP122" i="32" s="1"/>
  <c r="AP123" i="32" s="1"/>
  <c r="AP125" i="32"/>
  <c r="AP126" i="32" s="1"/>
  <c r="AP127" i="32" s="1"/>
  <c r="AP128" i="32" s="1"/>
  <c r="AP129" i="32" s="1"/>
  <c r="AP130" i="32" s="1"/>
  <c r="AP131" i="32" s="1"/>
  <c r="AP132" i="32" s="1"/>
  <c r="AP133" i="32" s="1"/>
  <c r="AP134" i="32" s="1"/>
  <c r="AP135" i="32" s="1"/>
  <c r="AP137" i="32"/>
  <c r="AP138" i="32" s="1"/>
  <c r="AP139" i="32" s="1"/>
  <c r="AP140" i="32" s="1"/>
  <c r="AP141" i="32" s="1"/>
  <c r="AP142" i="32" s="1"/>
  <c r="AP143" i="32" s="1"/>
  <c r="AP144" i="32" s="1"/>
  <c r="AP145" i="32" s="1"/>
  <c r="AP146" i="32" s="1"/>
  <c r="AP147" i="32" s="1"/>
  <c r="AP149" i="32"/>
  <c r="AP150" i="32" s="1"/>
  <c r="AP151" i="32" s="1"/>
  <c r="AP152" i="32" s="1"/>
  <c r="AP153" i="32" s="1"/>
  <c r="AP154" i="32" s="1"/>
  <c r="AP155" i="32" s="1"/>
  <c r="AP156" i="32" s="1"/>
  <c r="AP157" i="32" s="1"/>
  <c r="AP158" i="32" s="1"/>
  <c r="AP159" i="32" s="1"/>
  <c r="AP161" i="32"/>
  <c r="AP162" i="32" s="1"/>
  <c r="AP163" i="32" s="1"/>
  <c r="AP164" i="32" s="1"/>
  <c r="AP165" i="32" s="1"/>
  <c r="AP166" i="32" s="1"/>
  <c r="AP167" i="32" s="1"/>
  <c r="AP168" i="32" s="1"/>
  <c r="AP169" i="32" s="1"/>
  <c r="AP170" i="32" s="1"/>
  <c r="AP171" i="32" s="1"/>
  <c r="AP173" i="32"/>
  <c r="AP174" i="32" s="1"/>
  <c r="AP175" i="32" s="1"/>
  <c r="AP176" i="32" s="1"/>
  <c r="AP177" i="32" s="1"/>
  <c r="AP178" i="32" s="1"/>
  <c r="AP179" i="32" s="1"/>
  <c r="AP180" i="32" s="1"/>
  <c r="AP181" i="32" s="1"/>
  <c r="AP182" i="32" s="1"/>
  <c r="AP183" i="32" s="1"/>
  <c r="AJ195" i="32"/>
  <c r="AL195" i="32" s="1"/>
  <c r="AJ199" i="32"/>
  <c r="AL199" i="32" s="1"/>
  <c r="AJ204" i="32"/>
  <c r="AL204" i="32" s="1"/>
  <c r="AJ212" i="32"/>
  <c r="AL212" i="32" s="1"/>
  <c r="AJ221" i="32"/>
  <c r="AL221" i="32" s="1"/>
  <c r="AJ225" i="32"/>
  <c r="AL225" i="32" s="1"/>
  <c r="AJ233" i="32"/>
  <c r="AL233" i="32" s="1"/>
  <c r="AJ238" i="32"/>
  <c r="AL238" i="32" s="1"/>
  <c r="AJ242" i="32"/>
  <c r="AL242" i="32" s="1"/>
  <c r="AJ246" i="32"/>
  <c r="AL246" i="32" s="1"/>
  <c r="EB246" i="32"/>
  <c r="EE246" i="32"/>
  <c r="AJ207" i="32"/>
  <c r="AL207" i="32" s="1"/>
  <c r="AP209" i="32"/>
  <c r="AP210" i="32" s="1"/>
  <c r="AP211" i="32" s="1"/>
  <c r="AP212" i="32" s="1"/>
  <c r="AP213" i="32" s="1"/>
  <c r="AP214" i="32" s="1"/>
  <c r="AP215" i="32" s="1"/>
  <c r="AP216" i="32" s="1"/>
  <c r="AP217" i="32" s="1"/>
  <c r="AP218" i="32" s="1"/>
  <c r="AP219" i="32" s="1"/>
  <c r="AN221" i="32"/>
  <c r="AN222" i="32" s="1"/>
  <c r="AN223" i="32" s="1"/>
  <c r="AN224" i="32" s="1"/>
  <c r="AN225" i="32" s="1"/>
  <c r="AN226" i="32" s="1"/>
  <c r="AN227" i="32" s="1"/>
  <c r="AN228" i="32" s="1"/>
  <c r="AN229" i="32" s="1"/>
  <c r="AN230" i="32" s="1"/>
  <c r="AN231" i="32" s="1"/>
  <c r="AJ224" i="32"/>
  <c r="AL224" i="32" s="1"/>
  <c r="AJ200" i="32"/>
  <c r="AL200" i="32" s="1"/>
  <c r="AJ216" i="32"/>
  <c r="AL216" i="32" s="1"/>
  <c r="AJ232" i="32"/>
  <c r="AO232" i="32" s="1"/>
  <c r="AJ196" i="32"/>
  <c r="AL196" i="32" s="1"/>
  <c r="AQ196" i="32" s="1"/>
  <c r="AJ228" i="32"/>
  <c r="AL228" i="32" s="1"/>
  <c r="AN245" i="32"/>
  <c r="AN246" i="32" s="1"/>
  <c r="AN247" i="32" s="1"/>
  <c r="AN248" i="32" s="1"/>
  <c r="AN249" i="32" s="1"/>
  <c r="AN250" i="32" s="1"/>
  <c r="AN251" i="32" s="1"/>
  <c r="AN252" i="32" s="1"/>
  <c r="AN253" i="32" s="1"/>
  <c r="AN254" i="32" s="1"/>
  <c r="AN255" i="32" s="1"/>
  <c r="AN196" i="32"/>
  <c r="AN197" i="32" s="1"/>
  <c r="AN198" i="32" s="1"/>
  <c r="AN199" i="32" s="1"/>
  <c r="AN200" i="32" s="1"/>
  <c r="AN201" i="32" s="1"/>
  <c r="AN202" i="32" s="1"/>
  <c r="AN203" i="32" s="1"/>
  <c r="AN204" i="32" s="1"/>
  <c r="AN205" i="32" s="1"/>
  <c r="AN206" i="32" s="1"/>
  <c r="AN207" i="32" s="1"/>
  <c r="AJ186" i="32"/>
  <c r="AL186" i="32" s="1"/>
  <c r="AJ192" i="32"/>
  <c r="AL192" i="32" s="1"/>
  <c r="AJ197" i="32"/>
  <c r="AL197" i="32" s="1"/>
  <c r="AJ202" i="32"/>
  <c r="AL202" i="32" s="1"/>
  <c r="AJ208" i="32"/>
  <c r="AO208" i="32" s="1"/>
  <c r="AJ213" i="32"/>
  <c r="AL213" i="32" s="1"/>
  <c r="AJ218" i="32"/>
  <c r="AL218" i="32" s="1"/>
  <c r="AJ229" i="32"/>
  <c r="AL229" i="32" s="1"/>
  <c r="AJ234" i="32"/>
  <c r="AL234" i="32" s="1"/>
  <c r="AJ240" i="32"/>
  <c r="AL240" i="32" s="1"/>
  <c r="AJ245" i="32"/>
  <c r="AL245" i="32" s="1"/>
  <c r="AM185" i="32"/>
  <c r="AM186" i="32" s="1"/>
  <c r="AM187" i="32" s="1"/>
  <c r="AM188" i="32" s="1"/>
  <c r="AM189" i="32" s="1"/>
  <c r="AM190" i="32" s="1"/>
  <c r="AM191" i="32" s="1"/>
  <c r="AM192" i="32" s="1"/>
  <c r="AM193" i="32" s="1"/>
  <c r="AM194" i="32" s="1"/>
  <c r="AM195" i="32" s="1"/>
  <c r="AM209" i="32"/>
  <c r="AM210" i="32" s="1"/>
  <c r="AM211" i="32" s="1"/>
  <c r="AM212" i="32" s="1"/>
  <c r="AM213" i="32" s="1"/>
  <c r="AM214" i="32" s="1"/>
  <c r="AM215" i="32" s="1"/>
  <c r="AM216" i="32" s="1"/>
  <c r="AM217" i="32" s="1"/>
  <c r="AM218" i="32" s="1"/>
  <c r="AM219" i="32" s="1"/>
  <c r="AM233" i="32"/>
  <c r="AM234" i="32" s="1"/>
  <c r="AM235" i="32" s="1"/>
  <c r="AM236" i="32" s="1"/>
  <c r="AM237" i="32" s="1"/>
  <c r="AM238" i="32" s="1"/>
  <c r="AM239" i="32" s="1"/>
  <c r="AM240" i="32" s="1"/>
  <c r="AM241" i="32" s="1"/>
  <c r="AM242" i="32" s="1"/>
  <c r="AM243" i="32" s="1"/>
  <c r="AM197" i="32"/>
  <c r="AM198" i="32" s="1"/>
  <c r="AM199" i="32" s="1"/>
  <c r="AM200" i="32" s="1"/>
  <c r="AM201" i="32" s="1"/>
  <c r="AM202" i="32" s="1"/>
  <c r="AM203" i="32" s="1"/>
  <c r="AM204" i="32" s="1"/>
  <c r="AM205" i="32" s="1"/>
  <c r="AM206" i="32" s="1"/>
  <c r="AM207" i="32" s="1"/>
  <c r="AN232" i="32"/>
  <c r="AN233" i="32" s="1"/>
  <c r="AN234" i="32" s="1"/>
  <c r="AN235" i="32" s="1"/>
  <c r="AN236" i="32" s="1"/>
  <c r="AN237" i="32" s="1"/>
  <c r="AN238" i="32" s="1"/>
  <c r="AN239" i="32" s="1"/>
  <c r="AN240" i="32" s="1"/>
  <c r="AN241" i="32" s="1"/>
  <c r="AN242" i="32" s="1"/>
  <c r="AN243" i="32" s="1"/>
  <c r="AJ175" i="32"/>
  <c r="AL175" i="32" s="1"/>
  <c r="AJ115" i="32"/>
  <c r="AL115" i="32" s="1"/>
  <c r="AJ119" i="32"/>
  <c r="AL119" i="32" s="1"/>
  <c r="AJ131" i="32"/>
  <c r="AL131" i="32" s="1"/>
  <c r="AJ163" i="32"/>
  <c r="AL163" i="32" s="1"/>
  <c r="AJ64" i="32"/>
  <c r="AJ100" i="32"/>
  <c r="AO100" i="32" s="1"/>
  <c r="AJ110" i="32"/>
  <c r="AL110" i="32" s="1"/>
  <c r="AJ126" i="32"/>
  <c r="AL126" i="32" s="1"/>
  <c r="AJ132" i="32"/>
  <c r="AL132" i="32" s="1"/>
  <c r="AJ134" i="32"/>
  <c r="AL134" i="32" s="1"/>
  <c r="AJ148" i="32"/>
  <c r="AO148" i="32" s="1"/>
  <c r="AJ150" i="32"/>
  <c r="AL150" i="32" s="1"/>
  <c r="AJ154" i="32"/>
  <c r="AL154" i="32" s="1"/>
  <c r="AJ158" i="32"/>
  <c r="AL158" i="32" s="1"/>
  <c r="AJ176" i="32"/>
  <c r="AL176" i="32" s="1"/>
  <c r="AJ178" i="32"/>
  <c r="AL178" i="32" s="1"/>
  <c r="AJ94" i="32"/>
  <c r="AL94" i="32" s="1"/>
  <c r="AJ97" i="32"/>
  <c r="AL97" i="32" s="1"/>
  <c r="AJ109" i="32"/>
  <c r="AL109" i="32" s="1"/>
  <c r="AJ67" i="32"/>
  <c r="AL67" i="32" s="1"/>
  <c r="AJ71" i="32"/>
  <c r="AL71" i="32" s="1"/>
  <c r="AJ75" i="32"/>
  <c r="AL75" i="32" s="1"/>
  <c r="AJ79" i="32"/>
  <c r="AL79" i="32" s="1"/>
  <c r="AJ139" i="32"/>
  <c r="AL139" i="32" s="1"/>
  <c r="AJ167" i="32"/>
  <c r="AL167" i="32" s="1"/>
  <c r="AJ171" i="32"/>
  <c r="AL171" i="32" s="1"/>
  <c r="AJ72" i="32"/>
  <c r="AL72" i="32" s="1"/>
  <c r="AJ76" i="32"/>
  <c r="AJ78" i="32"/>
  <c r="AL78" i="32" s="1"/>
  <c r="AJ82" i="32"/>
  <c r="AL82" i="32" s="1"/>
  <c r="AJ86" i="32"/>
  <c r="AL86" i="32" s="1"/>
  <c r="AJ88" i="32"/>
  <c r="AO88" i="32" s="1"/>
  <c r="AJ137" i="32"/>
  <c r="AL137" i="32" s="1"/>
  <c r="AJ146" i="32"/>
  <c r="AL146" i="32" s="1"/>
  <c r="AJ166" i="32"/>
  <c r="AL166" i="32" s="1"/>
  <c r="AJ168" i="32"/>
  <c r="AL168" i="32" s="1"/>
  <c r="AJ170" i="32"/>
  <c r="AL170" i="32" s="1"/>
  <c r="AJ96" i="32"/>
  <c r="AL96" i="32" s="1"/>
  <c r="AJ182" i="32"/>
  <c r="AL182" i="32" s="1"/>
  <c r="AJ184" i="32"/>
  <c r="AJ112" i="32"/>
  <c r="AO112" i="32" s="1"/>
  <c r="AJ65" i="32"/>
  <c r="AL65" i="32" s="1"/>
  <c r="AJ90" i="32"/>
  <c r="AL90" i="32" s="1"/>
  <c r="AJ99" i="32"/>
  <c r="AL99" i="32" s="1"/>
  <c r="AJ103" i="32"/>
  <c r="AL103" i="32" s="1"/>
  <c r="AJ113" i="32"/>
  <c r="AL113" i="32" s="1"/>
  <c r="AJ125" i="32"/>
  <c r="AL125" i="32" s="1"/>
  <c r="AJ128" i="32"/>
  <c r="AL128" i="32" s="1"/>
  <c r="AJ138" i="32"/>
  <c r="AL138" i="32" s="1"/>
  <c r="AJ140" i="32"/>
  <c r="AL140" i="32" s="1"/>
  <c r="AJ142" i="32"/>
  <c r="AL142" i="32" s="1"/>
  <c r="AJ155" i="32"/>
  <c r="AL155" i="32" s="1"/>
  <c r="AJ159" i="32"/>
  <c r="AL159" i="32" s="1"/>
  <c r="AJ165" i="32"/>
  <c r="AL165" i="32" s="1"/>
  <c r="AJ174" i="32"/>
  <c r="AL174" i="32" s="1"/>
  <c r="AJ73" i="32"/>
  <c r="AL73" i="32" s="1"/>
  <c r="AJ85" i="32"/>
  <c r="AL85" i="32" s="1"/>
  <c r="AJ102" i="32"/>
  <c r="AL102" i="32" s="1"/>
  <c r="AJ106" i="32"/>
  <c r="AL106" i="32" s="1"/>
  <c r="AJ129" i="32"/>
  <c r="AL129" i="32" s="1"/>
  <c r="AJ173" i="32"/>
  <c r="AL173" i="32" s="1"/>
  <c r="AJ68" i="32"/>
  <c r="AL68" i="32" s="1"/>
  <c r="AJ70" i="32"/>
  <c r="AL70" i="32" s="1"/>
  <c r="AJ87" i="32"/>
  <c r="AL87" i="32" s="1"/>
  <c r="AJ93" i="32"/>
  <c r="AL93" i="32" s="1"/>
  <c r="AJ116" i="32"/>
  <c r="AL116" i="32" s="1"/>
  <c r="AJ118" i="32"/>
  <c r="AL118" i="32" s="1"/>
  <c r="AJ122" i="32"/>
  <c r="AL122" i="32" s="1"/>
  <c r="AJ135" i="32"/>
  <c r="AL135" i="32" s="1"/>
  <c r="AJ143" i="32"/>
  <c r="AL143" i="32" s="1"/>
  <c r="AJ145" i="32"/>
  <c r="AL145" i="32" s="1"/>
  <c r="AJ160" i="32"/>
  <c r="AJ162" i="32"/>
  <c r="AL162" i="32" s="1"/>
  <c r="AJ179" i="32"/>
  <c r="AL179" i="32" s="1"/>
  <c r="AJ181" i="32"/>
  <c r="AL181" i="32" s="1"/>
  <c r="AJ83" i="32"/>
  <c r="AL83" i="32" s="1"/>
  <c r="AJ91" i="32"/>
  <c r="AL91" i="32" s="1"/>
  <c r="AJ123" i="32"/>
  <c r="AL123" i="32" s="1"/>
  <c r="AJ66" i="32"/>
  <c r="AL66" i="32" s="1"/>
  <c r="AJ74" i="32"/>
  <c r="AL74" i="32" s="1"/>
  <c r="AJ81" i="32"/>
  <c r="AL81" i="32" s="1"/>
  <c r="AJ89" i="32"/>
  <c r="AL89" i="32" s="1"/>
  <c r="AJ98" i="32"/>
  <c r="AL98" i="32" s="1"/>
  <c r="AJ105" i="32"/>
  <c r="AL105" i="32" s="1"/>
  <c r="AJ114" i="32"/>
  <c r="AL114" i="32" s="1"/>
  <c r="AJ121" i="32"/>
  <c r="AL121" i="32" s="1"/>
  <c r="AJ130" i="32"/>
  <c r="AL130" i="32" s="1"/>
  <c r="AJ141" i="32"/>
  <c r="AL141" i="32" s="1"/>
  <c r="AJ144" i="32"/>
  <c r="AL144" i="32" s="1"/>
  <c r="AJ149" i="32"/>
  <c r="AL149" i="32" s="1"/>
  <c r="AJ152" i="32"/>
  <c r="AL152" i="32" s="1"/>
  <c r="AJ172" i="32"/>
  <c r="AJ177" i="32"/>
  <c r="AL177" i="32" s="1"/>
  <c r="AJ180" i="32"/>
  <c r="AL180" i="32" s="1"/>
  <c r="AJ107" i="32"/>
  <c r="AL107" i="32" s="1"/>
  <c r="AJ69" i="32"/>
  <c r="AL69" i="32" s="1"/>
  <c r="AJ77" i="32"/>
  <c r="AL77" i="32" s="1"/>
  <c r="AJ80" i="32"/>
  <c r="AL80" i="32" s="1"/>
  <c r="AJ84" i="32"/>
  <c r="AL84" i="32" s="1"/>
  <c r="AJ92" i="32"/>
  <c r="AL92" i="32" s="1"/>
  <c r="AJ95" i="32"/>
  <c r="AL95" i="32" s="1"/>
  <c r="AJ101" i="32"/>
  <c r="AL101" i="32" s="1"/>
  <c r="AJ104" i="32"/>
  <c r="AL104" i="32" s="1"/>
  <c r="AJ108" i="32"/>
  <c r="AL108" i="32" s="1"/>
  <c r="AJ111" i="32"/>
  <c r="AL111" i="32" s="1"/>
  <c r="AJ117" i="32"/>
  <c r="AL117" i="32" s="1"/>
  <c r="AJ120" i="32"/>
  <c r="AL120" i="32" s="1"/>
  <c r="AJ124" i="32"/>
  <c r="AJ127" i="32"/>
  <c r="AL127" i="32" s="1"/>
  <c r="AJ133" i="32"/>
  <c r="AL133" i="32" s="1"/>
  <c r="AJ136" i="32"/>
  <c r="AJ156" i="32"/>
  <c r="AL156" i="32" s="1"/>
  <c r="AJ161" i="32"/>
  <c r="AL161" i="32" s="1"/>
  <c r="AJ164" i="32"/>
  <c r="AL164" i="32" s="1"/>
  <c r="AJ169" i="32"/>
  <c r="AL169" i="32" s="1"/>
  <c r="CT242" i="32"/>
  <c r="CT241" i="32"/>
  <c r="CT240" i="32"/>
  <c r="CT239" i="32"/>
  <c r="CT238" i="32"/>
  <c r="CT237" i="32"/>
  <c r="CT236" i="32"/>
  <c r="CT235" i="32"/>
  <c r="CT234" i="32"/>
  <c r="CT233" i="32"/>
  <c r="CT232" i="32"/>
  <c r="CT24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O244" i="32"/>
  <c r="AO245" i="32" s="1"/>
  <c r="AO246" i="32" s="1"/>
  <c r="AO247" i="32" s="1"/>
  <c r="AO248" i="32" s="1"/>
  <c r="AO249" i="32" s="1"/>
  <c r="AO250" i="32" s="1"/>
  <c r="AO251" i="32" s="1"/>
  <c r="AO252" i="32" s="1"/>
  <c r="AO253" i="32" s="1"/>
  <c r="AO254" i="32" s="1"/>
  <c r="AO255" i="32" s="1"/>
  <c r="AO220" i="32"/>
  <c r="AO221" i="32" s="1"/>
  <c r="AO222" i="32" s="1"/>
  <c r="AO223" i="32" s="1"/>
  <c r="AO224" i="32" s="1"/>
  <c r="AO225" i="32" s="1"/>
  <c r="AO226" i="32" s="1"/>
  <c r="AO227" i="32" s="1"/>
  <c r="AO228" i="32" s="1"/>
  <c r="AO229" i="32" s="1"/>
  <c r="AO230" i="32" s="1"/>
  <c r="AO231" i="32" s="1"/>
  <c r="AL100" i="32"/>
  <c r="AQ100" i="32" s="1"/>
  <c r="AQ101" i="32" s="1"/>
  <c r="AQ102" i="32" s="1"/>
  <c r="AQ103" i="32" s="1"/>
  <c r="AQ104" i="32" s="1"/>
  <c r="AQ105" i="32" s="1"/>
  <c r="AQ106" i="32" s="1"/>
  <c r="AQ107" i="32" s="1"/>
  <c r="AQ108" i="32" s="1"/>
  <c r="AQ109" i="32" s="1"/>
  <c r="AQ110" i="32" s="1"/>
  <c r="AQ111" i="32" s="1"/>
  <c r="AO209" i="32"/>
  <c r="AO210" i="32" s="1"/>
  <c r="AO211" i="32" s="1"/>
  <c r="AO212" i="32" s="1"/>
  <c r="AO213" i="32" s="1"/>
  <c r="AO214" i="32" s="1"/>
  <c r="AO215" i="32" s="1"/>
  <c r="AO216" i="32" s="1"/>
  <c r="AO217" i="32" s="1"/>
  <c r="AO218" i="32" s="1"/>
  <c r="AO219" i="32" s="1"/>
  <c r="AQ221" i="32"/>
  <c r="AQ222" i="32" s="1"/>
  <c r="AQ223" i="32" s="1"/>
  <c r="AQ224" i="32" s="1"/>
  <c r="AQ225" i="32" s="1"/>
  <c r="AQ226" i="32" s="1"/>
  <c r="AQ227" i="32" s="1"/>
  <c r="AQ228" i="32" s="1"/>
  <c r="AQ229" i="32" s="1"/>
  <c r="AQ230" i="32" s="1"/>
  <c r="AQ231" i="32" s="1"/>
  <c r="AO196" i="32"/>
  <c r="AO197" i="32" s="1"/>
  <c r="AO198" i="32" s="1"/>
  <c r="AO199" i="32" s="1"/>
  <c r="AO200" i="32" s="1"/>
  <c r="AO201" i="32" s="1"/>
  <c r="AO202" i="32" s="1"/>
  <c r="AO203" i="32" s="1"/>
  <c r="AO204" i="32" s="1"/>
  <c r="AO205" i="32" s="1"/>
  <c r="AO206" i="32" s="1"/>
  <c r="AO207" i="32" s="1"/>
  <c r="AL88" i="32"/>
  <c r="AQ88" i="32" s="1"/>
  <c r="AQ89" i="32" s="1"/>
  <c r="AQ90" i="32" s="1"/>
  <c r="AQ91" i="32" s="1"/>
  <c r="AQ92" i="32" s="1"/>
  <c r="AQ93" i="32" s="1"/>
  <c r="AQ94" i="32" s="1"/>
  <c r="AQ95" i="32" s="1"/>
  <c r="AQ96" i="32" s="1"/>
  <c r="AQ97" i="32" s="1"/>
  <c r="AQ98" i="32" s="1"/>
  <c r="AQ99" i="32" s="1"/>
  <c r="AO233" i="32"/>
  <c r="AO234" i="32" s="1"/>
  <c r="AO235" i="32" s="1"/>
  <c r="AO236" i="32" s="1"/>
  <c r="AO237" i="32" s="1"/>
  <c r="AO238" i="32" s="1"/>
  <c r="AO239" i="32" s="1"/>
  <c r="AO240" i="32" s="1"/>
  <c r="AO241" i="32" s="1"/>
  <c r="AO242" i="32" s="1"/>
  <c r="AO243" i="32" s="1"/>
  <c r="AL112" i="32"/>
  <c r="AQ112" i="32" s="1"/>
  <c r="AQ113" i="32" s="1"/>
  <c r="AQ114" i="32" s="1"/>
  <c r="AQ115" i="32" s="1"/>
  <c r="AQ116" i="32" s="1"/>
  <c r="AQ117" i="32" s="1"/>
  <c r="AQ118" i="32" s="1"/>
  <c r="AQ119" i="32" s="1"/>
  <c r="AQ120" i="32" s="1"/>
  <c r="AQ121" i="32" s="1"/>
  <c r="AQ122" i="32" s="1"/>
  <c r="AQ123" i="32" s="1"/>
  <c r="AQ197" i="32"/>
  <c r="AQ198" i="32" s="1"/>
  <c r="AQ199" i="32" s="1"/>
  <c r="AQ200" i="32" s="1"/>
  <c r="AQ201" i="32" s="1"/>
  <c r="AQ202" i="32" s="1"/>
  <c r="AQ203" i="32" s="1"/>
  <c r="AQ204" i="32" s="1"/>
  <c r="AQ205" i="32" s="1"/>
  <c r="AQ206" i="32" s="1"/>
  <c r="AQ207" i="32" s="1"/>
  <c r="AL232" i="32"/>
  <c r="AQ232" i="32" s="1"/>
  <c r="AQ233" i="32" s="1"/>
  <c r="AQ234" i="32" s="1"/>
  <c r="AQ235" i="32" s="1"/>
  <c r="AQ236" i="32" s="1"/>
  <c r="AQ237" i="32" s="1"/>
  <c r="AQ238" i="32" s="1"/>
  <c r="AQ239" i="32" s="1"/>
  <c r="AQ240" i="32" s="1"/>
  <c r="AQ241" i="32" s="1"/>
  <c r="AQ242" i="32" s="1"/>
  <c r="AQ243" i="32" s="1"/>
  <c r="AO149" i="32"/>
  <c r="AO150" i="32" s="1"/>
  <c r="AO151" i="32" s="1"/>
  <c r="AO152" i="32" s="1"/>
  <c r="AO153" i="32" s="1"/>
  <c r="AO154" i="32" s="1"/>
  <c r="AO155" i="32" s="1"/>
  <c r="AO156" i="32" s="1"/>
  <c r="AO157" i="32" s="1"/>
  <c r="AO158" i="32" s="1"/>
  <c r="AO159" i="32" s="1"/>
  <c r="AQ245" i="32"/>
  <c r="AQ246" i="32" s="1"/>
  <c r="AQ247" i="32" s="1"/>
  <c r="AQ248" i="32" s="1"/>
  <c r="AQ249" i="32" s="1"/>
  <c r="AQ250" i="32" s="1"/>
  <c r="AQ251" i="32" s="1"/>
  <c r="AQ252" i="32" s="1"/>
  <c r="AQ253" i="32" s="1"/>
  <c r="AQ254" i="32" s="1"/>
  <c r="AQ255" i="32" s="1"/>
  <c r="AL208" i="32"/>
  <c r="AQ208" i="32" s="1"/>
  <c r="AQ209" i="32" s="1"/>
  <c r="AQ210" i="32" s="1"/>
  <c r="AQ211" i="32" s="1"/>
  <c r="AQ212" i="32" s="1"/>
  <c r="AQ213" i="32" s="1"/>
  <c r="AQ214" i="32" s="1"/>
  <c r="AQ215" i="32" s="1"/>
  <c r="AQ216" i="32" s="1"/>
  <c r="AQ217" i="32" s="1"/>
  <c r="AQ218" i="32" s="1"/>
  <c r="AQ219" i="32" s="1"/>
  <c r="AL136" i="32"/>
  <c r="AQ136" i="32" s="1"/>
  <c r="AQ137" i="32" s="1"/>
  <c r="AQ138" i="32" s="1"/>
  <c r="AQ139" i="32" s="1"/>
  <c r="AQ140" i="32" s="1"/>
  <c r="AQ141" i="32" s="1"/>
  <c r="AQ142" i="32" s="1"/>
  <c r="AQ143" i="32" s="1"/>
  <c r="AQ144" i="32" s="1"/>
  <c r="AQ145" i="32" s="1"/>
  <c r="AQ146" i="32" s="1"/>
  <c r="AQ147" i="32" s="1"/>
  <c r="AO136" i="32"/>
  <c r="AO137" i="32" s="1"/>
  <c r="AO138" i="32" s="1"/>
  <c r="AO139" i="32" s="1"/>
  <c r="AO140" i="32" s="1"/>
  <c r="AO141" i="32" s="1"/>
  <c r="AO142" i="32" s="1"/>
  <c r="AO143" i="32" s="1"/>
  <c r="AO144" i="32" s="1"/>
  <c r="AO145" i="32" s="1"/>
  <c r="AO146" i="32" s="1"/>
  <c r="AO147" i="32" s="1"/>
  <c r="AL172" i="32"/>
  <c r="AQ172" i="32" s="1"/>
  <c r="AQ173" i="32" s="1"/>
  <c r="AQ174" i="32" s="1"/>
  <c r="AQ175" i="32" s="1"/>
  <c r="AQ176" i="32" s="1"/>
  <c r="AQ177" i="32" s="1"/>
  <c r="AQ178" i="32" s="1"/>
  <c r="AQ179" i="32" s="1"/>
  <c r="AQ180" i="32" s="1"/>
  <c r="AQ181" i="32" s="1"/>
  <c r="AQ182" i="32" s="1"/>
  <c r="AQ183" i="32" s="1"/>
  <c r="AO172" i="32"/>
  <c r="AO173" i="32" s="1"/>
  <c r="AO174" i="32" s="1"/>
  <c r="AO175" i="32" s="1"/>
  <c r="AO176" i="32" s="1"/>
  <c r="AO177" i="32" s="1"/>
  <c r="AO178" i="32" s="1"/>
  <c r="AO179" i="32" s="1"/>
  <c r="AO180" i="32" s="1"/>
  <c r="AO181" i="32" s="1"/>
  <c r="AO182" i="32" s="1"/>
  <c r="AO183" i="32" s="1"/>
  <c r="AL148" i="32"/>
  <c r="AQ148" i="32" s="1"/>
  <c r="AQ149" i="32" s="1"/>
  <c r="AQ150" i="32" s="1"/>
  <c r="AQ151" i="32" s="1"/>
  <c r="AQ152" i="32" s="1"/>
  <c r="AQ153" i="32" s="1"/>
  <c r="AQ154" i="32" s="1"/>
  <c r="AQ155" i="32" s="1"/>
  <c r="AQ156" i="32" s="1"/>
  <c r="AQ157" i="32" s="1"/>
  <c r="AQ158" i="32" s="1"/>
  <c r="AQ159" i="32" s="1"/>
  <c r="AO101" i="32"/>
  <c r="AO102" i="32" s="1"/>
  <c r="AO103" i="32" s="1"/>
  <c r="AO104" i="32" s="1"/>
  <c r="AO105" i="32" s="1"/>
  <c r="AO106" i="32" s="1"/>
  <c r="AO107" i="32" s="1"/>
  <c r="AO108" i="32" s="1"/>
  <c r="AO109" i="32" s="1"/>
  <c r="AO110" i="32" s="1"/>
  <c r="AO111" i="32" s="1"/>
  <c r="AL160" i="32"/>
  <c r="AQ160" i="32" s="1"/>
  <c r="AQ161" i="32" s="1"/>
  <c r="AQ162" i="32" s="1"/>
  <c r="AQ163" i="32" s="1"/>
  <c r="AQ164" i="32" s="1"/>
  <c r="AQ165" i="32" s="1"/>
  <c r="AQ166" i="32" s="1"/>
  <c r="AQ167" i="32" s="1"/>
  <c r="AQ168" i="32" s="1"/>
  <c r="AQ169" i="32" s="1"/>
  <c r="AQ170" i="32" s="1"/>
  <c r="AQ171" i="32" s="1"/>
  <c r="AO160" i="32"/>
  <c r="AO161" i="32" s="1"/>
  <c r="AO162" i="32" s="1"/>
  <c r="AO163" i="32" s="1"/>
  <c r="AO164" i="32" s="1"/>
  <c r="AO165" i="32" s="1"/>
  <c r="AO166" i="32" s="1"/>
  <c r="AO167" i="32" s="1"/>
  <c r="AO168" i="32" s="1"/>
  <c r="AO169" i="32" s="1"/>
  <c r="AO170" i="32" s="1"/>
  <c r="AO171" i="32" s="1"/>
  <c r="AO113" i="32"/>
  <c r="AO114" i="32" s="1"/>
  <c r="AO115" i="32" s="1"/>
  <c r="AO116" i="32" s="1"/>
  <c r="AO117" i="32" s="1"/>
  <c r="AO118" i="32" s="1"/>
  <c r="AO119" i="32" s="1"/>
  <c r="AO120" i="32" s="1"/>
  <c r="AO121" i="32" s="1"/>
  <c r="AO122" i="32" s="1"/>
  <c r="AO123" i="32" s="1"/>
  <c r="AL64" i="32"/>
  <c r="AQ64" i="32" s="1"/>
  <c r="AQ65" i="32" s="1"/>
  <c r="AQ66" i="32" s="1"/>
  <c r="AQ67" i="32" s="1"/>
  <c r="AQ68" i="32" s="1"/>
  <c r="AQ69" i="32" s="1"/>
  <c r="AQ70" i="32" s="1"/>
  <c r="AQ71" i="32" s="1"/>
  <c r="AQ72" i="32" s="1"/>
  <c r="AQ73" i="32" s="1"/>
  <c r="AQ74" i="32" s="1"/>
  <c r="AQ75" i="32" s="1"/>
  <c r="AO64" i="32"/>
  <c r="AO65" i="32" s="1"/>
  <c r="AO66" i="32" s="1"/>
  <c r="AO67" i="32" s="1"/>
  <c r="AO68" i="32" s="1"/>
  <c r="AO69" i="32" s="1"/>
  <c r="AO70" i="32" s="1"/>
  <c r="AO71" i="32" s="1"/>
  <c r="AO72" i="32" s="1"/>
  <c r="AO73" i="32" s="1"/>
  <c r="AO74" i="32" s="1"/>
  <c r="AO75" i="32" s="1"/>
  <c r="AL124" i="32"/>
  <c r="AQ124" i="32" s="1"/>
  <c r="AQ125" i="32" s="1"/>
  <c r="AQ126" i="32" s="1"/>
  <c r="AQ127" i="32" s="1"/>
  <c r="AQ128" i="32" s="1"/>
  <c r="AQ129" i="32" s="1"/>
  <c r="AQ130" i="32" s="1"/>
  <c r="AQ131" i="32" s="1"/>
  <c r="AQ132" i="32" s="1"/>
  <c r="AQ133" i="32" s="1"/>
  <c r="AQ134" i="32" s="1"/>
  <c r="AQ135" i="32" s="1"/>
  <c r="AO124" i="32"/>
  <c r="AO125" i="32" s="1"/>
  <c r="AO126" i="32" s="1"/>
  <c r="AO127" i="32" s="1"/>
  <c r="AO128" i="32" s="1"/>
  <c r="AO129" i="32" s="1"/>
  <c r="AO130" i="32" s="1"/>
  <c r="AO131" i="32" s="1"/>
  <c r="AO132" i="32" s="1"/>
  <c r="AO133" i="32" s="1"/>
  <c r="AO134" i="32" s="1"/>
  <c r="AO135" i="32" s="1"/>
  <c r="AO89" i="32"/>
  <c r="AO90" i="32" s="1"/>
  <c r="AO91" i="32" s="1"/>
  <c r="AO92" i="32" s="1"/>
  <c r="AO93" i="32" s="1"/>
  <c r="AO94" i="32" s="1"/>
  <c r="AO95" i="32" s="1"/>
  <c r="AO96" i="32" s="1"/>
  <c r="AO97" i="32" s="1"/>
  <c r="AO98" i="32" s="1"/>
  <c r="AO99" i="32" s="1"/>
  <c r="AL76" i="32"/>
  <c r="AQ76" i="32" s="1"/>
  <c r="AQ77" i="32" s="1"/>
  <c r="AQ78" i="32" s="1"/>
  <c r="AQ79" i="32" s="1"/>
  <c r="AQ80" i="32" s="1"/>
  <c r="AQ81" i="32" s="1"/>
  <c r="AQ82" i="32" s="1"/>
  <c r="AQ83" i="32" s="1"/>
  <c r="AQ84" i="32" s="1"/>
  <c r="AQ85" i="32" s="1"/>
  <c r="AQ86" i="32" s="1"/>
  <c r="AQ87" i="32" s="1"/>
  <c r="AO76" i="32"/>
  <c r="AO77" i="32" s="1"/>
  <c r="AO78" i="32" s="1"/>
  <c r="AO79" i="32" s="1"/>
  <c r="AO80" i="32" s="1"/>
  <c r="AO81" i="32" s="1"/>
  <c r="AO82" i="32" s="1"/>
  <c r="AO83" i="32" s="1"/>
  <c r="AO84" i="32" s="1"/>
  <c r="AO85" i="32" s="1"/>
  <c r="AO86" i="32" s="1"/>
  <c r="AO87" i="32" s="1"/>
  <c r="AL184" i="32"/>
  <c r="AQ184" i="32" s="1"/>
  <c r="AQ185" i="32" s="1"/>
  <c r="AQ186" i="32" s="1"/>
  <c r="AQ187" i="32" s="1"/>
  <c r="AQ188" i="32" s="1"/>
  <c r="AQ189" i="32" s="1"/>
  <c r="AQ190" i="32" s="1"/>
  <c r="AQ191" i="32" s="1"/>
  <c r="AQ192" i="32" s="1"/>
  <c r="AQ193" i="32" s="1"/>
  <c r="AQ194" i="32" s="1"/>
  <c r="AQ195" i="32" s="1"/>
  <c r="AO184" i="32"/>
  <c r="AO185" i="32" s="1"/>
  <c r="AO186" i="32" s="1"/>
  <c r="AO187" i="32" s="1"/>
  <c r="AO188" i="32" s="1"/>
  <c r="AO189" i="32" s="1"/>
  <c r="AO190" i="32" s="1"/>
  <c r="AO191" i="32" s="1"/>
  <c r="AO192" i="32" s="1"/>
  <c r="AO193" i="32" s="1"/>
  <c r="AO194" i="32" s="1"/>
  <c r="AO195" i="32" s="1"/>
  <c r="JJ244" i="32"/>
  <c r="JI244" i="32"/>
  <c r="JH244" i="32"/>
  <c r="JG244" i="32"/>
  <c r="JF244" i="32"/>
  <c r="JE244" i="32"/>
  <c r="JD244" i="32"/>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K244" i="32"/>
  <c r="JO244" i="32"/>
  <c r="JN244" i="32"/>
  <c r="JL244" i="32"/>
  <c r="JP244" i="32"/>
  <c r="JQ244" i="32"/>
  <c r="JM244" i="32"/>
  <c r="KF240" i="32"/>
  <c r="KF237" i="32"/>
  <c r="KF234" i="32"/>
  <c r="KF231" i="32"/>
  <c r="KF228" i="32"/>
  <c r="KF225" i="32"/>
  <c r="KF216" i="32"/>
  <c r="KF213" i="32"/>
  <c r="KF210" i="32"/>
  <c r="KF207" i="32"/>
  <c r="KF204" i="32"/>
  <c r="KF201" i="32"/>
  <c r="KF198" i="32"/>
  <c r="KF195" i="32"/>
  <c r="KF192" i="32"/>
  <c r="KF189" i="32"/>
  <c r="KF186" i="32"/>
  <c r="KF183" i="32"/>
  <c r="KF180" i="32"/>
  <c r="KF177" i="32"/>
  <c r="KF174" i="32"/>
  <c r="KG171" i="32"/>
  <c r="KF171" i="32"/>
  <c r="KG168" i="32"/>
  <c r="KF168" i="32"/>
  <c r="KG165" i="32"/>
  <c r="KF165" i="32"/>
  <c r="KG162" i="32"/>
  <c r="KF162" i="32"/>
  <c r="KG159" i="32"/>
  <c r="KF159" i="32"/>
  <c r="KG156" i="32"/>
  <c r="KF156" i="32"/>
  <c r="KG153" i="32"/>
  <c r="KF153" i="32"/>
  <c r="KG150" i="32"/>
  <c r="KF150" i="32"/>
  <c r="KG147" i="32"/>
  <c r="KF147" i="32"/>
  <c r="KG144" i="32"/>
  <c r="KF144" i="32"/>
  <c r="KG141" i="32"/>
  <c r="KF141" i="32"/>
  <c r="KG138" i="32"/>
  <c r="KF138" i="32"/>
  <c r="KG135" i="32"/>
  <c r="KF135" i="32"/>
  <c r="KG132" i="32"/>
  <c r="KF132" i="32"/>
  <c r="KG129" i="32"/>
  <c r="KF129" i="32"/>
  <c r="KG126" i="32"/>
  <c r="KF126" i="32"/>
  <c r="KG123" i="32"/>
  <c r="KF123" i="32"/>
  <c r="KG117" i="32"/>
  <c r="KF117" i="32"/>
  <c r="KG114" i="32"/>
  <c r="KF114" i="32"/>
  <c r="KG111" i="32"/>
  <c r="KF111" i="32"/>
  <c r="KG108" i="32"/>
  <c r="KF108" i="32"/>
  <c r="KG105" i="32"/>
  <c r="KF105" i="32"/>
  <c r="KG102" i="32"/>
  <c r="KF102" i="32"/>
  <c r="KG99" i="32"/>
  <c r="KF99" i="32"/>
  <c r="KG96" i="32"/>
  <c r="KF96" i="32"/>
  <c r="KG93" i="32"/>
  <c r="KF93" i="32"/>
  <c r="KG90" i="32"/>
  <c r="KF90" i="32"/>
  <c r="KG87" i="32"/>
  <c r="KF87" i="32"/>
  <c r="KG84" i="32"/>
  <c r="KF84" i="32"/>
  <c r="KG81" i="32"/>
  <c r="KF81" i="32"/>
  <c r="KG78" i="32"/>
  <c r="KF78" i="32"/>
  <c r="KG75" i="32"/>
  <c r="KF75" i="32"/>
  <c r="KG72" i="32"/>
  <c r="KF72" i="32"/>
  <c r="KG69" i="32"/>
  <c r="KF69" i="32"/>
  <c r="KG66" i="32"/>
  <c r="KF66"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KH66" i="32"/>
  <c r="KH141" i="32"/>
  <c r="KH69" i="32"/>
  <c r="KH81" i="32"/>
  <c r="KH93" i="32"/>
  <c r="KH105" i="32"/>
  <c r="KH111" i="32"/>
  <c r="KH117" i="32"/>
  <c r="KH75" i="32"/>
  <c r="KH129" i="32"/>
  <c r="KH135" i="32"/>
  <c r="KH147" i="32"/>
  <c r="KH153" i="32"/>
  <c r="KH165" i="32"/>
  <c r="KH78" i="32"/>
  <c r="KH126" i="32"/>
  <c r="KH84" i="32"/>
  <c r="KH96" i="32"/>
  <c r="KH156" i="32"/>
  <c r="KH162" i="32"/>
  <c r="KH168" i="32"/>
  <c r="KH87" i="32"/>
  <c r="KH108" i="32"/>
  <c r="KH132" i="32"/>
  <c r="KH102" i="32"/>
  <c r="KH114" i="32"/>
  <c r="KH138" i="32"/>
  <c r="KH159" i="32"/>
  <c r="KH72" i="32"/>
  <c r="KH90" i="32"/>
  <c r="KH99" i="32"/>
  <c r="KH123" i="32"/>
  <c r="KH144" i="32"/>
  <c r="KH150" i="32"/>
  <c r="KH171" i="32"/>
  <c r="BB179" i="181" l="1"/>
  <c r="GR208" i="32"/>
  <c r="GR209" i="32" s="1"/>
  <c r="GR210" i="32" s="1"/>
  <c r="GR211" i="32" s="1"/>
  <c r="GR212" i="32" s="1"/>
  <c r="GR213" i="32" s="1"/>
  <c r="GR214" i="32" s="1"/>
  <c r="GR215" i="32" s="1"/>
  <c r="GR216" i="32" s="1"/>
  <c r="GR217" i="32" s="1"/>
  <c r="GR218" i="32" s="1"/>
  <c r="GR219" i="32" s="1"/>
  <c r="GR220" i="32"/>
  <c r="GR221" i="32" s="1"/>
  <c r="GR222" i="32" s="1"/>
  <c r="GR223" i="32" s="1"/>
  <c r="GR224" i="32" s="1"/>
  <c r="GR225" i="32" s="1"/>
  <c r="GR226" i="32" s="1"/>
  <c r="GR227" i="32" s="1"/>
  <c r="GR228" i="32" s="1"/>
  <c r="GR229" i="32" s="1"/>
  <c r="GR230" i="32" s="1"/>
  <c r="GR231" i="32" s="1"/>
  <c r="KF243" i="32" l="1"/>
  <c r="JJ243" i="32"/>
  <c r="JI243" i="32"/>
  <c r="KG243" i="32" s="1"/>
  <c r="JH243" i="32"/>
  <c r="JG243" i="32"/>
  <c r="JF243" i="32"/>
  <c r="JE243" i="32"/>
  <c r="JD243" i="32"/>
  <c r="JJ242" i="32"/>
  <c r="JI242" i="32"/>
  <c r="JH242" i="32"/>
  <c r="JG242" i="32"/>
  <c r="JF242" i="32"/>
  <c r="JE242" i="32"/>
  <c r="JD242" i="32"/>
  <c r="JJ241" i="32"/>
  <c r="JI241" i="32"/>
  <c r="JH241" i="32"/>
  <c r="JG241" i="32"/>
  <c r="JF241" i="32"/>
  <c r="JE241" i="32"/>
  <c r="JD241" i="32"/>
  <c r="JJ240" i="32"/>
  <c r="JI240" i="32"/>
  <c r="KG240" i="32" s="1"/>
  <c r="KH240" i="32" s="1"/>
  <c r="JH240" i="32"/>
  <c r="JG240" i="32"/>
  <c r="JF240" i="32"/>
  <c r="JE240" i="32"/>
  <c r="JD240" i="32"/>
  <c r="JJ239" i="32"/>
  <c r="JI239" i="32"/>
  <c r="JH239" i="32"/>
  <c r="JG239" i="32"/>
  <c r="JF239" i="32"/>
  <c r="JE239" i="32"/>
  <c r="JD239" i="32"/>
  <c r="JJ238" i="32"/>
  <c r="JI238" i="32"/>
  <c r="JH238" i="32"/>
  <c r="JG238" i="32"/>
  <c r="JF238" i="32"/>
  <c r="JE238" i="32"/>
  <c r="JD238" i="32"/>
  <c r="JJ237" i="32"/>
  <c r="JI237" i="32"/>
  <c r="KG237" i="32" s="1"/>
  <c r="KH237" i="32" s="1"/>
  <c r="JH237" i="32"/>
  <c r="JG237" i="32"/>
  <c r="JF237" i="32"/>
  <c r="JE237" i="32"/>
  <c r="JD237" i="32"/>
  <c r="JJ236" i="32"/>
  <c r="JI236" i="32"/>
  <c r="JH236" i="32"/>
  <c r="JG236" i="32"/>
  <c r="JF236" i="32"/>
  <c r="JE236" i="32"/>
  <c r="JD236" i="32"/>
  <c r="JJ235" i="32"/>
  <c r="JI235" i="32"/>
  <c r="JH235" i="32"/>
  <c r="JG235" i="32"/>
  <c r="JF235" i="32"/>
  <c r="JM235" i="32" s="1"/>
  <c r="JE235" i="32"/>
  <c r="JD235" i="32"/>
  <c r="JJ234" i="32"/>
  <c r="JI234" i="32"/>
  <c r="KG234" i="32" s="1"/>
  <c r="KH234" i="32" s="1"/>
  <c r="JH234" i="32"/>
  <c r="JG234" i="32"/>
  <c r="JF234" i="32"/>
  <c r="JE234" i="32"/>
  <c r="JD234" i="32"/>
  <c r="JJ233" i="32"/>
  <c r="JI233" i="32"/>
  <c r="JH233" i="32"/>
  <c r="JG233" i="32"/>
  <c r="JF233" i="32"/>
  <c r="JE233" i="32"/>
  <c r="JD233" i="32"/>
  <c r="JJ232" i="32"/>
  <c r="JI232" i="32"/>
  <c r="JH232" i="32"/>
  <c r="JG232" i="32"/>
  <c r="JF232" i="32"/>
  <c r="JE232" i="32"/>
  <c r="JD232" i="32"/>
  <c r="JJ231" i="32"/>
  <c r="JI231" i="32"/>
  <c r="KG231" i="32" s="1"/>
  <c r="KH231" i="32" s="1"/>
  <c r="JH231" i="32"/>
  <c r="JG231" i="32"/>
  <c r="JF231" i="32"/>
  <c r="JE231" i="32"/>
  <c r="JD231" i="32"/>
  <c r="JJ230" i="32"/>
  <c r="JI230" i="32"/>
  <c r="JH230" i="32"/>
  <c r="JG230" i="32"/>
  <c r="JF230" i="32"/>
  <c r="JE230" i="32"/>
  <c r="JD230" i="32"/>
  <c r="JJ229" i="32"/>
  <c r="JI229" i="32"/>
  <c r="JH229" i="32"/>
  <c r="JG229" i="32"/>
  <c r="JF229" i="32"/>
  <c r="JE229" i="32"/>
  <c r="JD229" i="32"/>
  <c r="JJ228" i="32"/>
  <c r="JI228" i="32"/>
  <c r="KG228" i="32" s="1"/>
  <c r="KH228" i="32" s="1"/>
  <c r="JH228" i="32"/>
  <c r="JG228" i="32"/>
  <c r="JF228" i="32"/>
  <c r="JE228" i="32"/>
  <c r="JD228" i="32"/>
  <c r="JJ227" i="32"/>
  <c r="JI227" i="32"/>
  <c r="JH227" i="32"/>
  <c r="JG227" i="32"/>
  <c r="JF227" i="32"/>
  <c r="JM227" i="32" s="1"/>
  <c r="JE227" i="32"/>
  <c r="JD227" i="32"/>
  <c r="JJ226" i="32"/>
  <c r="JI226" i="32"/>
  <c r="JH226" i="32"/>
  <c r="JG226" i="32"/>
  <c r="JF226" i="32"/>
  <c r="JE226" i="32"/>
  <c r="JD226" i="32"/>
  <c r="JJ225" i="32"/>
  <c r="JI225" i="32"/>
  <c r="KG225" i="32" s="1"/>
  <c r="KH225" i="32" s="1"/>
  <c r="JH225" i="32"/>
  <c r="JG225" i="32"/>
  <c r="JF225" i="32"/>
  <c r="JE225" i="32"/>
  <c r="JD225" i="32"/>
  <c r="JJ224" i="32"/>
  <c r="JI224" i="32"/>
  <c r="JH224" i="32"/>
  <c r="JG224" i="32"/>
  <c r="JF224" i="32"/>
  <c r="JE224" i="32"/>
  <c r="JD224" i="32"/>
  <c r="JJ223" i="32"/>
  <c r="JI223" i="32"/>
  <c r="JH223" i="32"/>
  <c r="JG223" i="32"/>
  <c r="JF223" i="32"/>
  <c r="JE223" i="32"/>
  <c r="JD223" i="32"/>
  <c r="JJ222" i="32"/>
  <c r="JI222" i="32"/>
  <c r="JH222" i="32"/>
  <c r="JG222" i="32"/>
  <c r="JF222" i="32"/>
  <c r="JE222" i="32"/>
  <c r="JD222" i="32"/>
  <c r="JJ221" i="32"/>
  <c r="JI221" i="32"/>
  <c r="JH221" i="32"/>
  <c r="JG221" i="32"/>
  <c r="JF221" i="32"/>
  <c r="JE221" i="32"/>
  <c r="JD221" i="32"/>
  <c r="JJ220" i="32"/>
  <c r="JI220" i="32"/>
  <c r="JH220" i="32"/>
  <c r="JG220" i="32"/>
  <c r="JF220" i="32"/>
  <c r="JE220" i="32"/>
  <c r="JD220" i="32"/>
  <c r="JJ219" i="32"/>
  <c r="JI219" i="32"/>
  <c r="JH219" i="32"/>
  <c r="JG219" i="32"/>
  <c r="JF219" i="32"/>
  <c r="JE219" i="32"/>
  <c r="JD219" i="32"/>
  <c r="JJ218" i="32"/>
  <c r="JI218" i="32"/>
  <c r="JH218" i="32"/>
  <c r="JG218" i="32"/>
  <c r="JF218" i="32"/>
  <c r="JE218" i="32"/>
  <c r="JD218" i="32"/>
  <c r="JJ217" i="32"/>
  <c r="JI217" i="32"/>
  <c r="JH217" i="32"/>
  <c r="JG217" i="32"/>
  <c r="JF217" i="32"/>
  <c r="JE217" i="32"/>
  <c r="JD217" i="32"/>
  <c r="JJ216" i="32"/>
  <c r="JI216" i="32"/>
  <c r="KG216" i="32" s="1"/>
  <c r="KH216" i="32" s="1"/>
  <c r="JH216" i="32"/>
  <c r="JG216" i="32"/>
  <c r="JF216" i="32"/>
  <c r="JE216" i="32"/>
  <c r="JD216" i="32"/>
  <c r="JJ215" i="32"/>
  <c r="JI215" i="32"/>
  <c r="JH215" i="32"/>
  <c r="JG215" i="32"/>
  <c r="JF215" i="32"/>
  <c r="JE215" i="32"/>
  <c r="JD215" i="32"/>
  <c r="JJ214" i="32"/>
  <c r="JI214" i="32"/>
  <c r="JH214" i="32"/>
  <c r="JG214" i="32"/>
  <c r="JF214" i="32"/>
  <c r="JE214" i="32"/>
  <c r="JD214" i="32"/>
  <c r="JJ213" i="32"/>
  <c r="JI213" i="32"/>
  <c r="KG213" i="32" s="1"/>
  <c r="KH213" i="32" s="1"/>
  <c r="JH213" i="32"/>
  <c r="JG213" i="32"/>
  <c r="JF213" i="32"/>
  <c r="JE213" i="32"/>
  <c r="JD213" i="32"/>
  <c r="JJ212" i="32"/>
  <c r="JI212" i="32"/>
  <c r="JH212" i="32"/>
  <c r="JG212" i="32"/>
  <c r="JF212" i="32"/>
  <c r="JE212" i="32"/>
  <c r="JD212" i="32"/>
  <c r="JJ211" i="32"/>
  <c r="JI211" i="32"/>
  <c r="JH211" i="32"/>
  <c r="JG211" i="32"/>
  <c r="JF211" i="32"/>
  <c r="JE211" i="32"/>
  <c r="JD211" i="32"/>
  <c r="JJ210" i="32"/>
  <c r="JI210" i="32"/>
  <c r="KG210" i="32" s="1"/>
  <c r="KH210" i="32" s="1"/>
  <c r="JH210" i="32"/>
  <c r="JG210" i="32"/>
  <c r="JF210" i="32"/>
  <c r="JE210" i="32"/>
  <c r="JD210" i="32"/>
  <c r="JJ209" i="32"/>
  <c r="JI209" i="32"/>
  <c r="JH209" i="32"/>
  <c r="JG209" i="32"/>
  <c r="JF209" i="32"/>
  <c r="JE209" i="32"/>
  <c r="JD209" i="32"/>
  <c r="JJ208" i="32"/>
  <c r="JI208" i="32"/>
  <c r="JH208" i="32"/>
  <c r="JG208" i="32"/>
  <c r="JF208" i="32"/>
  <c r="JE208" i="32"/>
  <c r="JD208" i="32"/>
  <c r="JJ207" i="32"/>
  <c r="JI207" i="32"/>
  <c r="KG207" i="32" s="1"/>
  <c r="KH207" i="32" s="1"/>
  <c r="JH207" i="32"/>
  <c r="JG207" i="32"/>
  <c r="JF207" i="32"/>
  <c r="JE207" i="32"/>
  <c r="JD207" i="32"/>
  <c r="JJ206" i="32"/>
  <c r="JI206" i="32"/>
  <c r="JH206" i="32"/>
  <c r="JG206" i="32"/>
  <c r="JF206" i="32"/>
  <c r="JE206" i="32"/>
  <c r="JD206" i="32"/>
  <c r="JJ205" i="32"/>
  <c r="JI205" i="32"/>
  <c r="JH205" i="32"/>
  <c r="JG205" i="32"/>
  <c r="JF205" i="32"/>
  <c r="JE205" i="32"/>
  <c r="JD205" i="32"/>
  <c r="JJ204" i="32"/>
  <c r="JI204" i="32"/>
  <c r="KG204" i="32" s="1"/>
  <c r="KH204" i="32" s="1"/>
  <c r="JH204" i="32"/>
  <c r="JG204" i="32"/>
  <c r="JF204" i="32"/>
  <c r="JE204" i="32"/>
  <c r="JD204" i="32"/>
  <c r="JJ203" i="32"/>
  <c r="JI203" i="32"/>
  <c r="JH203" i="32"/>
  <c r="JG203" i="32"/>
  <c r="JF203" i="32"/>
  <c r="JE203" i="32"/>
  <c r="JD203" i="32"/>
  <c r="JJ202" i="32"/>
  <c r="JI202" i="32"/>
  <c r="JH202" i="32"/>
  <c r="JG202" i="32"/>
  <c r="JF202" i="32"/>
  <c r="JE202" i="32"/>
  <c r="JD202" i="32"/>
  <c r="JJ201" i="32"/>
  <c r="JQ201" i="32" s="1"/>
  <c r="JI201" i="32"/>
  <c r="KG201" i="32" s="1"/>
  <c r="KH201" i="32" s="1"/>
  <c r="JH201" i="32"/>
  <c r="JG201" i="32"/>
  <c r="JF201" i="32"/>
  <c r="JE201" i="32"/>
  <c r="JD201" i="32"/>
  <c r="JJ200" i="32"/>
  <c r="JI200" i="32"/>
  <c r="JH200" i="32"/>
  <c r="JG200" i="32"/>
  <c r="JF200" i="32"/>
  <c r="JE200" i="32"/>
  <c r="JD200" i="32"/>
  <c r="JJ199" i="32"/>
  <c r="JI199" i="32"/>
  <c r="JH199" i="32"/>
  <c r="JG199" i="32"/>
  <c r="JF199" i="32"/>
  <c r="JE199" i="32"/>
  <c r="JD199" i="32"/>
  <c r="JJ198" i="32"/>
  <c r="JQ198" i="32" s="1"/>
  <c r="JI198" i="32"/>
  <c r="KG198" i="32" s="1"/>
  <c r="KH198" i="32" s="1"/>
  <c r="JH198" i="32"/>
  <c r="JG198" i="32"/>
  <c r="JF198" i="32"/>
  <c r="JE198" i="32"/>
  <c r="JD198" i="32"/>
  <c r="JJ197" i="32"/>
  <c r="JQ197" i="32" s="1"/>
  <c r="JI197" i="32"/>
  <c r="JH197" i="32"/>
  <c r="JG197" i="32"/>
  <c r="JF197" i="32"/>
  <c r="JE197" i="32"/>
  <c r="JD197" i="32"/>
  <c r="JJ196" i="32"/>
  <c r="JQ196" i="32" s="1"/>
  <c r="JI196" i="32"/>
  <c r="JH196" i="32"/>
  <c r="JG196" i="32"/>
  <c r="JF196" i="32"/>
  <c r="JE196" i="32"/>
  <c r="JD196" i="32"/>
  <c r="JJ195" i="32"/>
  <c r="JI195" i="32"/>
  <c r="KG195" i="32" s="1"/>
  <c r="KH195" i="32" s="1"/>
  <c r="JH195" i="32"/>
  <c r="JG195" i="32"/>
  <c r="JF195" i="32"/>
  <c r="JE195" i="32"/>
  <c r="JD195" i="32"/>
  <c r="JJ194" i="32"/>
  <c r="JQ194" i="32" s="1"/>
  <c r="JI194" i="32"/>
  <c r="JH194" i="32"/>
  <c r="JG194" i="32"/>
  <c r="JF194" i="32"/>
  <c r="JE194" i="32"/>
  <c r="JD194" i="32"/>
  <c r="JJ193" i="32"/>
  <c r="JQ193" i="32" s="1"/>
  <c r="JI193" i="32"/>
  <c r="JH193" i="32"/>
  <c r="JG193" i="32"/>
  <c r="JF193" i="32"/>
  <c r="JE193" i="32"/>
  <c r="JD193" i="32"/>
  <c r="JJ192" i="32"/>
  <c r="JI192" i="32"/>
  <c r="KG192" i="32" s="1"/>
  <c r="KH192" i="32" s="1"/>
  <c r="JH192" i="32"/>
  <c r="JG192" i="32"/>
  <c r="JF192" i="32"/>
  <c r="JE192" i="32"/>
  <c r="JD192" i="32"/>
  <c r="JJ191" i="32"/>
  <c r="JI191" i="32"/>
  <c r="JH191" i="32"/>
  <c r="JG191" i="32"/>
  <c r="JF191" i="32"/>
  <c r="JE191" i="32"/>
  <c r="JD191" i="32"/>
  <c r="JJ190" i="32"/>
  <c r="JQ190" i="32" s="1"/>
  <c r="JI190" i="32"/>
  <c r="JH190" i="32"/>
  <c r="JG190" i="32"/>
  <c r="JF190" i="32"/>
  <c r="JE190" i="32"/>
  <c r="JD190" i="32"/>
  <c r="JJ189" i="32"/>
  <c r="JQ189" i="32" s="1"/>
  <c r="JI189" i="32"/>
  <c r="KG189" i="32" s="1"/>
  <c r="KH189" i="32" s="1"/>
  <c r="JH189" i="32"/>
  <c r="JG189" i="32"/>
  <c r="JF189" i="32"/>
  <c r="JE189" i="32"/>
  <c r="JD189" i="32"/>
  <c r="JJ188" i="32"/>
  <c r="JI188" i="32"/>
  <c r="JH188" i="32"/>
  <c r="JG188" i="32"/>
  <c r="JF188" i="32"/>
  <c r="JE188" i="32"/>
  <c r="JD188" i="32"/>
  <c r="JJ187" i="32"/>
  <c r="JI187" i="32"/>
  <c r="JH187" i="32"/>
  <c r="JG187" i="32"/>
  <c r="JU187" i="32" s="1"/>
  <c r="JF187" i="32"/>
  <c r="JE187" i="32"/>
  <c r="JD187" i="32"/>
  <c r="JJ186" i="32"/>
  <c r="JQ186" i="32" s="1"/>
  <c r="JI186" i="32"/>
  <c r="KG186" i="32" s="1"/>
  <c r="KH186" i="32" s="1"/>
  <c r="JH186" i="32"/>
  <c r="JG186" i="32"/>
  <c r="JF186" i="32"/>
  <c r="JE186" i="32"/>
  <c r="JD186" i="32"/>
  <c r="JJ185" i="32"/>
  <c r="JQ185" i="32" s="1"/>
  <c r="JI185" i="32"/>
  <c r="JH185" i="32"/>
  <c r="JG185" i="32"/>
  <c r="JF185" i="32"/>
  <c r="JE185" i="32"/>
  <c r="JD185" i="32"/>
  <c r="JJ184" i="32"/>
  <c r="JI184" i="32"/>
  <c r="JH184" i="32"/>
  <c r="JG184" i="32"/>
  <c r="JF184" i="32"/>
  <c r="JE184" i="32"/>
  <c r="JD184" i="32"/>
  <c r="JJ183" i="32"/>
  <c r="JI183" i="32"/>
  <c r="KG183" i="32" s="1"/>
  <c r="KH183" i="32" s="1"/>
  <c r="JH183" i="32"/>
  <c r="JG183" i="32"/>
  <c r="JF183" i="32"/>
  <c r="JE183" i="32"/>
  <c r="JD183" i="32"/>
  <c r="JJ182" i="32"/>
  <c r="JQ182" i="32" s="1"/>
  <c r="JI182" i="32"/>
  <c r="JH182" i="32"/>
  <c r="JG182" i="32"/>
  <c r="JF182" i="32"/>
  <c r="JE182" i="32"/>
  <c r="JD182" i="32"/>
  <c r="JJ181" i="32"/>
  <c r="JQ181" i="32" s="1"/>
  <c r="JI181" i="32"/>
  <c r="JH181" i="32"/>
  <c r="JG181" i="32"/>
  <c r="JF181" i="32"/>
  <c r="JE181" i="32"/>
  <c r="JD181" i="32"/>
  <c r="JJ180" i="32"/>
  <c r="JI180" i="32"/>
  <c r="KG180" i="32" s="1"/>
  <c r="KH180" i="32" s="1"/>
  <c r="JH180" i="32"/>
  <c r="JG180" i="32"/>
  <c r="JF180" i="32"/>
  <c r="JE180" i="32"/>
  <c r="JD180" i="32"/>
  <c r="JJ179" i="32"/>
  <c r="JI179" i="32"/>
  <c r="JH179" i="32"/>
  <c r="JG179" i="32"/>
  <c r="JU179" i="32" s="1"/>
  <c r="JF179" i="32"/>
  <c r="JE179" i="32"/>
  <c r="JD179" i="32"/>
  <c r="JJ178" i="32"/>
  <c r="JQ178" i="32" s="1"/>
  <c r="JI178" i="32"/>
  <c r="JH178" i="32"/>
  <c r="JG178" i="32"/>
  <c r="JF178" i="32"/>
  <c r="JE178" i="32"/>
  <c r="JD178" i="32"/>
  <c r="JJ177" i="32"/>
  <c r="JQ177" i="32" s="1"/>
  <c r="JI177" i="32"/>
  <c r="KG177" i="32" s="1"/>
  <c r="KH177" i="32" s="1"/>
  <c r="JH177" i="32"/>
  <c r="JG177" i="32"/>
  <c r="JF177" i="32"/>
  <c r="JE177" i="32"/>
  <c r="JD177" i="32"/>
  <c r="JJ176" i="32"/>
  <c r="JI176" i="32"/>
  <c r="JH176" i="32"/>
  <c r="JG176" i="32"/>
  <c r="JF176" i="32"/>
  <c r="JE176" i="32"/>
  <c r="JD176" i="32"/>
  <c r="JJ175" i="32"/>
  <c r="JI175" i="32"/>
  <c r="JH175" i="32"/>
  <c r="JG175" i="32"/>
  <c r="JF175" i="32"/>
  <c r="JE175" i="32"/>
  <c r="JD175" i="32"/>
  <c r="JJ174" i="32"/>
  <c r="JQ174" i="32" s="1"/>
  <c r="JI174" i="32"/>
  <c r="KG174" i="32" s="1"/>
  <c r="KH174" i="32" s="1"/>
  <c r="JH174" i="32"/>
  <c r="JG174" i="32"/>
  <c r="JF174" i="32"/>
  <c r="JE174" i="32"/>
  <c r="JD174" i="32"/>
  <c r="JJ173" i="32"/>
  <c r="JQ173" i="32" s="1"/>
  <c r="JI173" i="32"/>
  <c r="JH173" i="32"/>
  <c r="JG173" i="32"/>
  <c r="JF173" i="32"/>
  <c r="JE173" i="32"/>
  <c r="JD173" i="32"/>
  <c r="JD172" i="32"/>
  <c r="JE172" i="32"/>
  <c r="JF172" i="32"/>
  <c r="JG172" i="32"/>
  <c r="JH172" i="32"/>
  <c r="JI172" i="32"/>
  <c r="JJ172" i="32"/>
  <c r="JQ172" i="32" s="1"/>
  <c r="JM226" i="32" l="1"/>
  <c r="JM240" i="32"/>
  <c r="JM234" i="32"/>
  <c r="JU195" i="32"/>
  <c r="JM223" i="32"/>
  <c r="JM231" i="32"/>
  <c r="JM239" i="32"/>
  <c r="JU175" i="32"/>
  <c r="JU183" i="32"/>
  <c r="JU191" i="32"/>
  <c r="JU199" i="32"/>
  <c r="JM222" i="32"/>
  <c r="JM230" i="32"/>
  <c r="JM236" i="32"/>
  <c r="JT263" i="32"/>
  <c r="JT262" i="32"/>
  <c r="JX262" i="32"/>
  <c r="JX263" i="32"/>
  <c r="JU262" i="32"/>
  <c r="JU263" i="32"/>
  <c r="JR262" i="32"/>
  <c r="JR263" i="32"/>
  <c r="JV262" i="32"/>
  <c r="JV263" i="32"/>
  <c r="JS263" i="32"/>
  <c r="JS262" i="32"/>
  <c r="JW262" i="32"/>
  <c r="JW263" i="32"/>
  <c r="JT258" i="32"/>
  <c r="JT260" i="32"/>
  <c r="JT261" i="32"/>
  <c r="JT259" i="32"/>
  <c r="JX260" i="32"/>
  <c r="JX261" i="32"/>
  <c r="JX258" i="32"/>
  <c r="JX259" i="32"/>
  <c r="JU261" i="32"/>
  <c r="JU258" i="32"/>
  <c r="JU259" i="32"/>
  <c r="JU260" i="32"/>
  <c r="JR261" i="32"/>
  <c r="JR259" i="32"/>
  <c r="JR258" i="32"/>
  <c r="JR260" i="32"/>
  <c r="JV261" i="32"/>
  <c r="JV260" i="32"/>
  <c r="JV259" i="32"/>
  <c r="JV258" i="32"/>
  <c r="JS260" i="32"/>
  <c r="JS261" i="32"/>
  <c r="JS259" i="32"/>
  <c r="JS258" i="32"/>
  <c r="JW258" i="32"/>
  <c r="JW260" i="32"/>
  <c r="JW261" i="32"/>
  <c r="JW259" i="32"/>
  <c r="JU254" i="32"/>
  <c r="JU255" i="32"/>
  <c r="JU257" i="32"/>
  <c r="JU256" i="32"/>
  <c r="JX255" i="32"/>
  <c r="JX256" i="32"/>
  <c r="JX254" i="32"/>
  <c r="JX257" i="32"/>
  <c r="JR257" i="32"/>
  <c r="JR256" i="32"/>
  <c r="JR255" i="32"/>
  <c r="JR254" i="32"/>
  <c r="JV257" i="32"/>
  <c r="JV256" i="32"/>
  <c r="JV255" i="32"/>
  <c r="JV254" i="32"/>
  <c r="JT257" i="32"/>
  <c r="JT255" i="32"/>
  <c r="JT256" i="32"/>
  <c r="JT254" i="32"/>
  <c r="JS256" i="32"/>
  <c r="JS255" i="32"/>
  <c r="JS257" i="32"/>
  <c r="JS254" i="32"/>
  <c r="JW254" i="32"/>
  <c r="JW256" i="32"/>
  <c r="JW255" i="32"/>
  <c r="JW257" i="32"/>
  <c r="JT253" i="32"/>
  <c r="JX253" i="32"/>
  <c r="JU253" i="32"/>
  <c r="JR253" i="32"/>
  <c r="JV253" i="32"/>
  <c r="JS253" i="32"/>
  <c r="JW253" i="32"/>
  <c r="KH243" i="32"/>
  <c r="JR252" i="32"/>
  <c r="JR251" i="32"/>
  <c r="JW252" i="32"/>
  <c r="JW251" i="32"/>
  <c r="JS251" i="32"/>
  <c r="JS252" i="32"/>
  <c r="JT251" i="32"/>
  <c r="JT252" i="32"/>
  <c r="JX252" i="32"/>
  <c r="JX251" i="32"/>
  <c r="JV252" i="32"/>
  <c r="JV251" i="32"/>
  <c r="JU251" i="32"/>
  <c r="JU252" i="32"/>
  <c r="JR250" i="32"/>
  <c r="JV250" i="32"/>
  <c r="JS250" i="32"/>
  <c r="JW250" i="32"/>
  <c r="JT250" i="32"/>
  <c r="JX250" i="32"/>
  <c r="JU250" i="32"/>
  <c r="JR249" i="32"/>
  <c r="JR248" i="32"/>
  <c r="JR247" i="32"/>
  <c r="JS249" i="32"/>
  <c r="JS248" i="32"/>
  <c r="JS247" i="32"/>
  <c r="JW249" i="32"/>
  <c r="JW248" i="32"/>
  <c r="JW247" i="32"/>
  <c r="JV248" i="32"/>
  <c r="JV249" i="32"/>
  <c r="JV247" i="32"/>
  <c r="JT248" i="32"/>
  <c r="JT249" i="32"/>
  <c r="JT247" i="32"/>
  <c r="JX248" i="32"/>
  <c r="JX249" i="32"/>
  <c r="JX247" i="32"/>
  <c r="JU248" i="32"/>
  <c r="JU249" i="32"/>
  <c r="JU247" i="32"/>
  <c r="JM228" i="32"/>
  <c r="JM232" i="32"/>
  <c r="JR246" i="32"/>
  <c r="JV246" i="32"/>
  <c r="JS246" i="32"/>
  <c r="JW246" i="32"/>
  <c r="JT246" i="32"/>
  <c r="JX246" i="32"/>
  <c r="JU246" i="32"/>
  <c r="JR245" i="32"/>
  <c r="JT245" i="32"/>
  <c r="JX245" i="32"/>
  <c r="JV245" i="32"/>
  <c r="JS245" i="32"/>
  <c r="JW245" i="32"/>
  <c r="JU245" i="32"/>
  <c r="JR244" i="32"/>
  <c r="JS244" i="32"/>
  <c r="JW244" i="32"/>
  <c r="JV244" i="32"/>
  <c r="JT244" i="32"/>
  <c r="JX244" i="32"/>
  <c r="JU244" i="32"/>
  <c r="JM242" i="32"/>
  <c r="JM238" i="32"/>
  <c r="JL173" i="32"/>
  <c r="JL181" i="32"/>
  <c r="JL185" i="32"/>
  <c r="JL189" i="32"/>
  <c r="JL193" i="32"/>
  <c r="JL197" i="32"/>
  <c r="JL201" i="32"/>
  <c r="JL205" i="32"/>
  <c r="JL209" i="32"/>
  <c r="JL213" i="32"/>
  <c r="JL217" i="32"/>
  <c r="JP217" i="32"/>
  <c r="JL221" i="32"/>
  <c r="JP221" i="32"/>
  <c r="JL225" i="32"/>
  <c r="JP225" i="32"/>
  <c r="JL229" i="32"/>
  <c r="JP229" i="32"/>
  <c r="JL233" i="32"/>
  <c r="JP233" i="32"/>
  <c r="JL237" i="32"/>
  <c r="JP237" i="32"/>
  <c r="JP241" i="32"/>
  <c r="JN223" i="32"/>
  <c r="JN227" i="32"/>
  <c r="JN231" i="32"/>
  <c r="JN235" i="32"/>
  <c r="JP208" i="32"/>
  <c r="JP216" i="32"/>
  <c r="JP224" i="32"/>
  <c r="JP232" i="32"/>
  <c r="JP240" i="32"/>
  <c r="JL175" i="32"/>
  <c r="JL179" i="32"/>
  <c r="JL183" i="32"/>
  <c r="JL187" i="32"/>
  <c r="JL191" i="32"/>
  <c r="JL195" i="32"/>
  <c r="JL199" i="32"/>
  <c r="JL203" i="32"/>
  <c r="JL207" i="32"/>
  <c r="JL211" i="32"/>
  <c r="JL215" i="32"/>
  <c r="JL219" i="32"/>
  <c r="JL223" i="32"/>
  <c r="JP223" i="32"/>
  <c r="JL227" i="32"/>
  <c r="JP227" i="32"/>
  <c r="JL231" i="32"/>
  <c r="JP231" i="32"/>
  <c r="JL235" i="32"/>
  <c r="JP235" i="32"/>
  <c r="JL239" i="32"/>
  <c r="JP239" i="32"/>
  <c r="JP243" i="32"/>
  <c r="JU186" i="32"/>
  <c r="JU190" i="32"/>
  <c r="JU194" i="32"/>
  <c r="JU198" i="32"/>
  <c r="JU174" i="32"/>
  <c r="JU178" i="32"/>
  <c r="JU182" i="32"/>
  <c r="JO172" i="32"/>
  <c r="JO174" i="32"/>
  <c r="JU177" i="32"/>
  <c r="JU181" i="32"/>
  <c r="JO182" i="32"/>
  <c r="JU185" i="32"/>
  <c r="JO186" i="32"/>
  <c r="JU189" i="32"/>
  <c r="JO190" i="32"/>
  <c r="JU193" i="32"/>
  <c r="JO194" i="32"/>
  <c r="JU197" i="32"/>
  <c r="JO198" i="32"/>
  <c r="JU201" i="32"/>
  <c r="JK202" i="32"/>
  <c r="JO206" i="32"/>
  <c r="JO210" i="32"/>
  <c r="JP212" i="32"/>
  <c r="JO214" i="32"/>
  <c r="JO218" i="32"/>
  <c r="JO222" i="32"/>
  <c r="JN225" i="32"/>
  <c r="JO226" i="32"/>
  <c r="JN229" i="32"/>
  <c r="JO230" i="32"/>
  <c r="JN233" i="32"/>
  <c r="JO234" i="32"/>
  <c r="JP236" i="32"/>
  <c r="JN237" i="32"/>
  <c r="JO238" i="32"/>
  <c r="JN241" i="32"/>
  <c r="JK242" i="32"/>
  <c r="JO242" i="32"/>
  <c r="JU173" i="32"/>
  <c r="JU172" i="32"/>
  <c r="JU176" i="32"/>
  <c r="JK177" i="32"/>
  <c r="JU180" i="32"/>
  <c r="JU184" i="32"/>
  <c r="JU188" i="32"/>
  <c r="JU192" i="32"/>
  <c r="JU196" i="32"/>
  <c r="JU200" i="32"/>
  <c r="JK205" i="32"/>
  <c r="JO205" i="32"/>
  <c r="JK209" i="32"/>
  <c r="JO209" i="32"/>
  <c r="JK213" i="32"/>
  <c r="JO213" i="32"/>
  <c r="JP214" i="32"/>
  <c r="JK217" i="32"/>
  <c r="JO217" i="32"/>
  <c r="JP218" i="32"/>
  <c r="JK221" i="32"/>
  <c r="JO221" i="32"/>
  <c r="JP222" i="32"/>
  <c r="JK225" i="32"/>
  <c r="JO225" i="32"/>
  <c r="JP226" i="32"/>
  <c r="JK229" i="32"/>
  <c r="JO229" i="32"/>
  <c r="JL230" i="32"/>
  <c r="JP230" i="32"/>
  <c r="JK233" i="32"/>
  <c r="JO233" i="32"/>
  <c r="JL234" i="32"/>
  <c r="JP234" i="32"/>
  <c r="JK237" i="32"/>
  <c r="JO237" i="32"/>
  <c r="JL238" i="32"/>
  <c r="JP238" i="32"/>
  <c r="JK241" i="32"/>
  <c r="JO241" i="32"/>
  <c r="JL242" i="32"/>
  <c r="JP242" i="32"/>
  <c r="JR172" i="32"/>
  <c r="JK172" i="32"/>
  <c r="JV178" i="32"/>
  <c r="JO178" i="32"/>
  <c r="JW179" i="32"/>
  <c r="JP179" i="32"/>
  <c r="JT188" i="32"/>
  <c r="JM188" i="32"/>
  <c r="JT196" i="32"/>
  <c r="JM196" i="32"/>
  <c r="JT200" i="32"/>
  <c r="JM200" i="32"/>
  <c r="JX200" i="32"/>
  <c r="JX204" i="32"/>
  <c r="JQ204" i="32"/>
  <c r="JT208" i="32"/>
  <c r="JM208" i="32"/>
  <c r="JT212" i="32"/>
  <c r="JM212" i="32"/>
  <c r="JU213" i="32"/>
  <c r="JN213" i="32"/>
  <c r="JR214" i="32"/>
  <c r="JK214" i="32"/>
  <c r="JW215" i="32"/>
  <c r="JP215" i="32"/>
  <c r="JU217" i="32"/>
  <c r="JN217" i="32"/>
  <c r="JR218" i="32"/>
  <c r="JK218" i="32"/>
  <c r="JW219" i="32"/>
  <c r="JP219" i="32"/>
  <c r="JU221" i="32"/>
  <c r="JN221" i="32"/>
  <c r="JQ200" i="32"/>
  <c r="JP204" i="32"/>
  <c r="JR173" i="32"/>
  <c r="JK173" i="32"/>
  <c r="JV173" i="32"/>
  <c r="JO173" i="32"/>
  <c r="JL174" i="32"/>
  <c r="JW174" i="32"/>
  <c r="JP174" i="32"/>
  <c r="JT175" i="32"/>
  <c r="JM175" i="32"/>
  <c r="JX175" i="32"/>
  <c r="JV177" i="32"/>
  <c r="JO177" i="32"/>
  <c r="JL178" i="32"/>
  <c r="JW178" i="32"/>
  <c r="JP178" i="32"/>
  <c r="JT179" i="32"/>
  <c r="JM179" i="32"/>
  <c r="JX179" i="32"/>
  <c r="JR181" i="32"/>
  <c r="JK181" i="32"/>
  <c r="JV181" i="32"/>
  <c r="JO181" i="32"/>
  <c r="JL182" i="32"/>
  <c r="JW182" i="32"/>
  <c r="JP182" i="32"/>
  <c r="JT183" i="32"/>
  <c r="JM183" i="32"/>
  <c r="JX183" i="32"/>
  <c r="JR185" i="32"/>
  <c r="JK185" i="32"/>
  <c r="JV185" i="32"/>
  <c r="JO185" i="32"/>
  <c r="JL186" i="32"/>
  <c r="JW186" i="32"/>
  <c r="JP186" i="32"/>
  <c r="JT187" i="32"/>
  <c r="JM187" i="32"/>
  <c r="JX187" i="32"/>
  <c r="JR189" i="32"/>
  <c r="JK189" i="32"/>
  <c r="JV189" i="32"/>
  <c r="JO189" i="32"/>
  <c r="JL190" i="32"/>
  <c r="JW190" i="32"/>
  <c r="JP190" i="32"/>
  <c r="JT191" i="32"/>
  <c r="JM191" i="32"/>
  <c r="JX191" i="32"/>
  <c r="JR193" i="32"/>
  <c r="JK193" i="32"/>
  <c r="JV193" i="32"/>
  <c r="JO193" i="32"/>
  <c r="JL194" i="32"/>
  <c r="JW194" i="32"/>
  <c r="JP194" i="32"/>
  <c r="JT195" i="32"/>
  <c r="JM195" i="32"/>
  <c r="JX195" i="32"/>
  <c r="JR197" i="32"/>
  <c r="JK197" i="32"/>
  <c r="JV197" i="32"/>
  <c r="JO197" i="32"/>
  <c r="JL198" i="32"/>
  <c r="JW198" i="32"/>
  <c r="JP198" i="32"/>
  <c r="JT199" i="32"/>
  <c r="JM199" i="32"/>
  <c r="JX199" i="32"/>
  <c r="JR201" i="32"/>
  <c r="JK201" i="32"/>
  <c r="JV201" i="32"/>
  <c r="JO201" i="32"/>
  <c r="JL202" i="32"/>
  <c r="JW202" i="32"/>
  <c r="JT203" i="32"/>
  <c r="JM203" i="32"/>
  <c r="JX203" i="32"/>
  <c r="JQ203" i="32"/>
  <c r="JU204" i="32"/>
  <c r="JN204" i="32"/>
  <c r="JL206" i="32"/>
  <c r="JW206" i="32"/>
  <c r="JT207" i="32"/>
  <c r="JM207" i="32"/>
  <c r="JX207" i="32"/>
  <c r="JQ207" i="32"/>
  <c r="JU208" i="32"/>
  <c r="JN208" i="32"/>
  <c r="JL210" i="32"/>
  <c r="JW210" i="32"/>
  <c r="JT211" i="32"/>
  <c r="JM211" i="32"/>
  <c r="JX211" i="32"/>
  <c r="JQ211" i="32"/>
  <c r="JU212" i="32"/>
  <c r="JN212" i="32"/>
  <c r="JL214" i="32"/>
  <c r="JT215" i="32"/>
  <c r="JM215" i="32"/>
  <c r="JX215" i="32"/>
  <c r="JQ215" i="32"/>
  <c r="JU216" i="32"/>
  <c r="JN216" i="32"/>
  <c r="JL218" i="32"/>
  <c r="JT219" i="32"/>
  <c r="JM219" i="32"/>
  <c r="JX219" i="32"/>
  <c r="JQ219" i="32"/>
  <c r="JN220" i="32"/>
  <c r="JL222" i="32"/>
  <c r="JQ223" i="32"/>
  <c r="JN224" i="32"/>
  <c r="JL226" i="32"/>
  <c r="JQ227" i="32"/>
  <c r="JN228" i="32"/>
  <c r="JQ231" i="32"/>
  <c r="JN232" i="32"/>
  <c r="JQ235" i="32"/>
  <c r="JN236" i="32"/>
  <c r="JQ239" i="32"/>
  <c r="JN240" i="32"/>
  <c r="JM243" i="32"/>
  <c r="JQ243" i="32"/>
  <c r="JN173" i="32"/>
  <c r="JN175" i="32"/>
  <c r="JN177" i="32"/>
  <c r="JN179" i="32"/>
  <c r="JN181" i="32"/>
  <c r="JN183" i="32"/>
  <c r="JN185" i="32"/>
  <c r="JN187" i="32"/>
  <c r="JN189" i="32"/>
  <c r="JN191" i="32"/>
  <c r="JN193" i="32"/>
  <c r="JN195" i="32"/>
  <c r="JN197" i="32"/>
  <c r="JN199" i="32"/>
  <c r="JN201" i="32"/>
  <c r="JP206" i="32"/>
  <c r="JR174" i="32"/>
  <c r="JK174" i="32"/>
  <c r="JT176" i="32"/>
  <c r="JM176" i="32"/>
  <c r="JT180" i="32"/>
  <c r="JM180" i="32"/>
  <c r="JX180" i="32"/>
  <c r="JR182" i="32"/>
  <c r="JK182" i="32"/>
  <c r="JW183" i="32"/>
  <c r="JP183" i="32"/>
  <c r="JX184" i="32"/>
  <c r="JR186" i="32"/>
  <c r="JK186" i="32"/>
  <c r="JW187" i="32"/>
  <c r="JP187" i="32"/>
  <c r="JX188" i="32"/>
  <c r="JT192" i="32"/>
  <c r="JM192" i="32"/>
  <c r="JR194" i="32"/>
  <c r="JK194" i="32"/>
  <c r="JR198" i="32"/>
  <c r="JK198" i="32"/>
  <c r="JW199" i="32"/>
  <c r="JP199" i="32"/>
  <c r="JW203" i="32"/>
  <c r="JP203" i="32"/>
  <c r="JU205" i="32"/>
  <c r="JN205" i="32"/>
  <c r="JR206" i="32"/>
  <c r="JK206" i="32"/>
  <c r="JW207" i="32"/>
  <c r="JP207" i="32"/>
  <c r="JT216" i="32"/>
  <c r="JM216" i="32"/>
  <c r="JT220" i="32"/>
  <c r="JM220" i="32"/>
  <c r="JR222" i="32"/>
  <c r="JK222" i="32"/>
  <c r="JX224" i="32"/>
  <c r="JQ224" i="32"/>
  <c r="JR226" i="32"/>
  <c r="JK226" i="32"/>
  <c r="JQ228" i="32"/>
  <c r="JR230" i="32"/>
  <c r="JK230" i="32"/>
  <c r="JQ236" i="32"/>
  <c r="JR238" i="32"/>
  <c r="JK238" i="32"/>
  <c r="JP228" i="32"/>
  <c r="JW173" i="32"/>
  <c r="JP173" i="32"/>
  <c r="JT174" i="32"/>
  <c r="JM174" i="32"/>
  <c r="JX174" i="32"/>
  <c r="JR176" i="32"/>
  <c r="JK176" i="32"/>
  <c r="JW177" i="32"/>
  <c r="JP177" i="32"/>
  <c r="JR180" i="32"/>
  <c r="JK180" i="32"/>
  <c r="JO180" i="32"/>
  <c r="JW181" i="32"/>
  <c r="JP181" i="32"/>
  <c r="JT182" i="32"/>
  <c r="JM182" i="32"/>
  <c r="JX182" i="32"/>
  <c r="JR184" i="32"/>
  <c r="JK184" i="32"/>
  <c r="JO184" i="32"/>
  <c r="JW185" i="32"/>
  <c r="JP185" i="32"/>
  <c r="JT186" i="32"/>
  <c r="JM186" i="32"/>
  <c r="JX186" i="32"/>
  <c r="JR188" i="32"/>
  <c r="JK188" i="32"/>
  <c r="JO188" i="32"/>
  <c r="JW189" i="32"/>
  <c r="JP189" i="32"/>
  <c r="JT190" i="32"/>
  <c r="JM190" i="32"/>
  <c r="JX190" i="32"/>
  <c r="JR192" i="32"/>
  <c r="JK192" i="32"/>
  <c r="JO192" i="32"/>
  <c r="JW193" i="32"/>
  <c r="JP193" i="32"/>
  <c r="JT194" i="32"/>
  <c r="JM194" i="32"/>
  <c r="JX194" i="32"/>
  <c r="JR196" i="32"/>
  <c r="JK196" i="32"/>
  <c r="JO196" i="32"/>
  <c r="JW197" i="32"/>
  <c r="JP197" i="32"/>
  <c r="JT198" i="32"/>
  <c r="JM198" i="32"/>
  <c r="JX198" i="32"/>
  <c r="JR200" i="32"/>
  <c r="JK200" i="32"/>
  <c r="JO200" i="32"/>
  <c r="JW201" i="32"/>
  <c r="JP201" i="32"/>
  <c r="JT202" i="32"/>
  <c r="JM202" i="32"/>
  <c r="JX202" i="32"/>
  <c r="JQ202" i="32"/>
  <c r="JU203" i="32"/>
  <c r="JN203" i="32"/>
  <c r="JK204" i="32"/>
  <c r="JO204" i="32"/>
  <c r="JW205" i="32"/>
  <c r="JP205" i="32"/>
  <c r="JT206" i="32"/>
  <c r="JM206" i="32"/>
  <c r="JX206" i="32"/>
  <c r="JQ206" i="32"/>
  <c r="JU207" i="32"/>
  <c r="JN207" i="32"/>
  <c r="JR208" i="32"/>
  <c r="JK208" i="32"/>
  <c r="JO208" i="32"/>
  <c r="JW209" i="32"/>
  <c r="JP209" i="32"/>
  <c r="JT210" i="32"/>
  <c r="JM210" i="32"/>
  <c r="JX210" i="32"/>
  <c r="JQ210" i="32"/>
  <c r="JU211" i="32"/>
  <c r="JN211" i="32"/>
  <c r="JK212" i="32"/>
  <c r="JO212" i="32"/>
  <c r="JW213" i="32"/>
  <c r="JP213" i="32"/>
  <c r="JT214" i="32"/>
  <c r="JM214" i="32"/>
  <c r="JX214" i="32"/>
  <c r="JQ214" i="32"/>
  <c r="JU215" i="32"/>
  <c r="JN215" i="32"/>
  <c r="JR216" i="32"/>
  <c r="JK216" i="32"/>
  <c r="JO216" i="32"/>
  <c r="JT218" i="32"/>
  <c r="JM218" i="32"/>
  <c r="JX218" i="32"/>
  <c r="JQ218" i="32"/>
  <c r="JU219" i="32"/>
  <c r="JN219" i="32"/>
  <c r="JK220" i="32"/>
  <c r="JO220" i="32"/>
  <c r="JQ222" i="32"/>
  <c r="JR224" i="32"/>
  <c r="JK224" i="32"/>
  <c r="JO224" i="32"/>
  <c r="JQ226" i="32"/>
  <c r="JK228" i="32"/>
  <c r="JO228" i="32"/>
  <c r="JQ230" i="32"/>
  <c r="JR232" i="32"/>
  <c r="JK232" i="32"/>
  <c r="JO232" i="32"/>
  <c r="JQ234" i="32"/>
  <c r="JK236" i="32"/>
  <c r="JO236" i="32"/>
  <c r="JQ238" i="32"/>
  <c r="JN239" i="32"/>
  <c r="JR240" i="32"/>
  <c r="JK240" i="32"/>
  <c r="JO240" i="32"/>
  <c r="JQ175" i="32"/>
  <c r="JQ179" i="32"/>
  <c r="JQ183" i="32"/>
  <c r="JQ187" i="32"/>
  <c r="JQ191" i="32"/>
  <c r="JQ195" i="32"/>
  <c r="JQ199" i="32"/>
  <c r="JW175" i="32"/>
  <c r="JP175" i="32"/>
  <c r="JX176" i="32"/>
  <c r="JR178" i="32"/>
  <c r="JK178" i="32"/>
  <c r="JT184" i="32"/>
  <c r="JM184" i="32"/>
  <c r="JR190" i="32"/>
  <c r="JK190" i="32"/>
  <c r="JW191" i="32"/>
  <c r="JP191" i="32"/>
  <c r="JX192" i="32"/>
  <c r="JW195" i="32"/>
  <c r="JP195" i="32"/>
  <c r="JX196" i="32"/>
  <c r="JV202" i="32"/>
  <c r="JO202" i="32"/>
  <c r="JT204" i="32"/>
  <c r="JM204" i="32"/>
  <c r="JX208" i="32"/>
  <c r="JQ208" i="32"/>
  <c r="JU209" i="32"/>
  <c r="JN209" i="32"/>
  <c r="JR210" i="32"/>
  <c r="JK210" i="32"/>
  <c r="JW211" i="32"/>
  <c r="JP211" i="32"/>
  <c r="JX212" i="32"/>
  <c r="JQ212" i="32"/>
  <c r="JX216" i="32"/>
  <c r="JQ216" i="32"/>
  <c r="JX220" i="32"/>
  <c r="JQ220" i="32"/>
  <c r="JT224" i="32"/>
  <c r="JM224" i="32"/>
  <c r="JQ232" i="32"/>
  <c r="JR234" i="32"/>
  <c r="JK234" i="32"/>
  <c r="JQ240" i="32"/>
  <c r="JQ176" i="32"/>
  <c r="JQ180" i="32"/>
  <c r="JQ184" i="32"/>
  <c r="JQ188" i="32"/>
  <c r="JQ192" i="32"/>
  <c r="JP220" i="32"/>
  <c r="JX172" i="32"/>
  <c r="JT172" i="32"/>
  <c r="JM172" i="32"/>
  <c r="JO176" i="32"/>
  <c r="JS177" i="32"/>
  <c r="JL177" i="32"/>
  <c r="JT178" i="32"/>
  <c r="JM178" i="32"/>
  <c r="JX178" i="32"/>
  <c r="JW172" i="32"/>
  <c r="JP172" i="32"/>
  <c r="JS172" i="32"/>
  <c r="JL172" i="32"/>
  <c r="JT173" i="32"/>
  <c r="JM173" i="32"/>
  <c r="JX173" i="32"/>
  <c r="JR175" i="32"/>
  <c r="JK175" i="32"/>
  <c r="JV175" i="32"/>
  <c r="JO175" i="32"/>
  <c r="JS176" i="32"/>
  <c r="JL176" i="32"/>
  <c r="JW176" i="32"/>
  <c r="JP176" i="32"/>
  <c r="JT177" i="32"/>
  <c r="JM177" i="32"/>
  <c r="JX177" i="32"/>
  <c r="JR179" i="32"/>
  <c r="JK179" i="32"/>
  <c r="JV179" i="32"/>
  <c r="JO179" i="32"/>
  <c r="JL180" i="32"/>
  <c r="JW180" i="32"/>
  <c r="JP180" i="32"/>
  <c r="JT181" i="32"/>
  <c r="JM181" i="32"/>
  <c r="JX181" i="32"/>
  <c r="JR183" i="32"/>
  <c r="JK183" i="32"/>
  <c r="JV183" i="32"/>
  <c r="JO183" i="32"/>
  <c r="JL184" i="32"/>
  <c r="JW184" i="32"/>
  <c r="JP184" i="32"/>
  <c r="JT185" i="32"/>
  <c r="JM185" i="32"/>
  <c r="JX185" i="32"/>
  <c r="JR187" i="32"/>
  <c r="JK187" i="32"/>
  <c r="JV187" i="32"/>
  <c r="JO187" i="32"/>
  <c r="JL188" i="32"/>
  <c r="JW188" i="32"/>
  <c r="JP188" i="32"/>
  <c r="JT189" i="32"/>
  <c r="JM189" i="32"/>
  <c r="JX189" i="32"/>
  <c r="JR191" i="32"/>
  <c r="JK191" i="32"/>
  <c r="JV191" i="32"/>
  <c r="JO191" i="32"/>
  <c r="JL192" i="32"/>
  <c r="JW192" i="32"/>
  <c r="JP192" i="32"/>
  <c r="JT193" i="32"/>
  <c r="JM193" i="32"/>
  <c r="JX193" i="32"/>
  <c r="JR195" i="32"/>
  <c r="JK195" i="32"/>
  <c r="JV195" i="32"/>
  <c r="JO195" i="32"/>
  <c r="JL196" i="32"/>
  <c r="JW196" i="32"/>
  <c r="JP196" i="32"/>
  <c r="JT197" i="32"/>
  <c r="JM197" i="32"/>
  <c r="JX197" i="32"/>
  <c r="JR199" i="32"/>
  <c r="JK199" i="32"/>
  <c r="JV199" i="32"/>
  <c r="JO199" i="32"/>
  <c r="JL200" i="32"/>
  <c r="JW200" i="32"/>
  <c r="JP200" i="32"/>
  <c r="JT201" i="32"/>
  <c r="JM201" i="32"/>
  <c r="JX201" i="32"/>
  <c r="JU202" i="32"/>
  <c r="JN202" i="32"/>
  <c r="JR203" i="32"/>
  <c r="JK203" i="32"/>
  <c r="JV203" i="32"/>
  <c r="JO203" i="32"/>
  <c r="JL204" i="32"/>
  <c r="JW204" i="32"/>
  <c r="JT205" i="32"/>
  <c r="JM205" i="32"/>
  <c r="JX205" i="32"/>
  <c r="JQ205" i="32"/>
  <c r="JU206" i="32"/>
  <c r="JN206" i="32"/>
  <c r="JR207" i="32"/>
  <c r="JK207" i="32"/>
  <c r="JV207" i="32"/>
  <c r="JO207" i="32"/>
  <c r="JL208" i="32"/>
  <c r="JW208" i="32"/>
  <c r="JT209" i="32"/>
  <c r="JM209" i="32"/>
  <c r="JX209" i="32"/>
  <c r="JQ209" i="32"/>
  <c r="JU210" i="32"/>
  <c r="JN210" i="32"/>
  <c r="JR211" i="32"/>
  <c r="JK211" i="32"/>
  <c r="JV211" i="32"/>
  <c r="JO211" i="32"/>
  <c r="JL212" i="32"/>
  <c r="JW212" i="32"/>
  <c r="JT213" i="32"/>
  <c r="JM213" i="32"/>
  <c r="JX213" i="32"/>
  <c r="JQ213" i="32"/>
  <c r="JU214" i="32"/>
  <c r="JN214" i="32"/>
  <c r="JR215" i="32"/>
  <c r="JK215" i="32"/>
  <c r="JV215" i="32"/>
  <c r="JO215" i="32"/>
  <c r="JL216" i="32"/>
  <c r="JW216" i="32"/>
  <c r="JT217" i="32"/>
  <c r="JM217" i="32"/>
  <c r="JX217" i="32"/>
  <c r="JQ217" i="32"/>
  <c r="JU218" i="32"/>
  <c r="JN218" i="32"/>
  <c r="JR219" i="32"/>
  <c r="JK219" i="32"/>
  <c r="JV219" i="32"/>
  <c r="JO219" i="32"/>
  <c r="JL220" i="32"/>
  <c r="JW220" i="32"/>
  <c r="JT221" i="32"/>
  <c r="JM221" i="32"/>
  <c r="JX221" i="32"/>
  <c r="JQ221" i="32"/>
  <c r="JU222" i="32"/>
  <c r="JN222" i="32"/>
  <c r="JK223" i="32"/>
  <c r="JO223" i="32"/>
  <c r="JL224" i="32"/>
  <c r="JW224" i="32"/>
  <c r="JT225" i="32"/>
  <c r="JM225" i="32"/>
  <c r="JX225" i="32"/>
  <c r="JQ225" i="32"/>
  <c r="JU226" i="32"/>
  <c r="JN226" i="32"/>
  <c r="JK227" i="32"/>
  <c r="JO227" i="32"/>
  <c r="JL228" i="32"/>
  <c r="JW228" i="32"/>
  <c r="JT229" i="32"/>
  <c r="JM229" i="32"/>
  <c r="JX229" i="32"/>
  <c r="JQ229" i="32"/>
  <c r="JU230" i="32"/>
  <c r="JN230" i="32"/>
  <c r="JK231" i="32"/>
  <c r="JO231" i="32"/>
  <c r="JL232" i="32"/>
  <c r="JW232" i="32"/>
  <c r="JT233" i="32"/>
  <c r="JM233" i="32"/>
  <c r="JX233" i="32"/>
  <c r="JQ233" i="32"/>
  <c r="JU234" i="32"/>
  <c r="JN234" i="32"/>
  <c r="JK235" i="32"/>
  <c r="JO235" i="32"/>
  <c r="JL236" i="32"/>
  <c r="JW236" i="32"/>
  <c r="JT237" i="32"/>
  <c r="JM237" i="32"/>
  <c r="JX237" i="32"/>
  <c r="JQ237" i="32"/>
  <c r="JU238" i="32"/>
  <c r="JN238" i="32"/>
  <c r="JK239" i="32"/>
  <c r="JO239" i="32"/>
  <c r="JL240" i="32"/>
  <c r="JW240" i="32"/>
  <c r="JT241" i="32"/>
  <c r="JM241" i="32"/>
  <c r="JX241" i="32"/>
  <c r="JQ241" i="32"/>
  <c r="JN172" i="32"/>
  <c r="JN174" i="32"/>
  <c r="JN176" i="32"/>
  <c r="JN178" i="32"/>
  <c r="JN180" i="32"/>
  <c r="JN182" i="32"/>
  <c r="JN184" i="32"/>
  <c r="JN186" i="32"/>
  <c r="JN188" i="32"/>
  <c r="JN190" i="32"/>
  <c r="JN192" i="32"/>
  <c r="JN194" i="32"/>
  <c r="JN196" i="32"/>
  <c r="JN198" i="32"/>
  <c r="JN200" i="32"/>
  <c r="JP202" i="32"/>
  <c r="JP210" i="32"/>
  <c r="JL241" i="32"/>
  <c r="JQ242" i="32"/>
  <c r="JN243" i="32"/>
  <c r="JU242" i="32"/>
  <c r="JN242" i="32"/>
  <c r="JK243" i="32"/>
  <c r="JO243" i="32"/>
  <c r="JL243" i="32"/>
  <c r="JS174" i="32"/>
  <c r="JS180" i="32"/>
  <c r="JS184" i="32"/>
  <c r="JS179" i="32"/>
  <c r="JS183" i="32"/>
  <c r="JS187" i="32"/>
  <c r="JS191" i="32"/>
  <c r="JS195" i="32"/>
  <c r="JS199" i="32"/>
  <c r="JR202" i="32"/>
  <c r="JS203" i="32"/>
  <c r="JV206" i="32"/>
  <c r="JS207" i="32"/>
  <c r="JV210" i="32"/>
  <c r="JS211" i="32"/>
  <c r="JV214" i="32"/>
  <c r="JS215" i="32"/>
  <c r="JV218" i="32"/>
  <c r="JS219" i="32"/>
  <c r="JV222" i="32"/>
  <c r="JS223" i="32"/>
  <c r="JW223" i="32"/>
  <c r="JU225" i="32"/>
  <c r="JV226" i="32"/>
  <c r="JS227" i="32"/>
  <c r="JW227" i="32"/>
  <c r="JT228" i="32"/>
  <c r="JX228" i="32"/>
  <c r="JU229" i="32"/>
  <c r="JV230" i="32"/>
  <c r="JS231" i="32"/>
  <c r="JW231" i="32"/>
  <c r="JT232" i="32"/>
  <c r="JX232" i="32"/>
  <c r="JU233" i="32"/>
  <c r="JV234" i="32"/>
  <c r="JS235" i="32"/>
  <c r="JW235" i="32"/>
  <c r="JT236" i="32"/>
  <c r="JX236" i="32"/>
  <c r="JU237" i="32"/>
  <c r="JV238" i="32"/>
  <c r="JS239" i="32"/>
  <c r="JW239" i="32"/>
  <c r="JT240" i="32"/>
  <c r="JV242" i="32"/>
  <c r="JR177" i="32"/>
  <c r="JS188" i="32"/>
  <c r="JS192" i="32"/>
  <c r="JS196" i="32"/>
  <c r="JS200" i="32"/>
  <c r="JS208" i="32"/>
  <c r="JS220" i="32"/>
  <c r="JV223" i="32"/>
  <c r="JR227" i="32"/>
  <c r="JS228" i="32"/>
  <c r="JV231" i="32"/>
  <c r="JV235" i="32"/>
  <c r="JR239" i="32"/>
  <c r="JS240" i="32"/>
  <c r="JV243" i="32"/>
  <c r="JV174" i="32"/>
  <c r="JV182" i="32"/>
  <c r="JV186" i="32"/>
  <c r="JV190" i="32"/>
  <c r="JV194" i="32"/>
  <c r="JV198" i="32"/>
  <c r="JR204" i="32"/>
  <c r="JR220" i="32"/>
  <c r="JR228" i="32"/>
  <c r="JS173" i="32"/>
  <c r="JS178" i="32"/>
  <c r="JS182" i="32"/>
  <c r="JS186" i="32"/>
  <c r="JS190" i="32"/>
  <c r="JS194" i="32"/>
  <c r="JS198" i="32"/>
  <c r="JS202" i="32"/>
  <c r="JR205" i="32"/>
  <c r="JV205" i="32"/>
  <c r="JS206" i="32"/>
  <c r="JR209" i="32"/>
  <c r="JV209" i="32"/>
  <c r="JS210" i="32"/>
  <c r="JR213" i="32"/>
  <c r="JV213" i="32"/>
  <c r="JS214" i="32"/>
  <c r="JW214" i="32"/>
  <c r="JR217" i="32"/>
  <c r="JV217" i="32"/>
  <c r="JS218" i="32"/>
  <c r="JW218" i="32"/>
  <c r="JU220" i="32"/>
  <c r="JR221" i="32"/>
  <c r="JV221" i="32"/>
  <c r="JS222" i="32"/>
  <c r="JW222" i="32"/>
  <c r="JT223" i="32"/>
  <c r="JX223" i="32"/>
  <c r="JU224" i="32"/>
  <c r="JR225" i="32"/>
  <c r="JV225" i="32"/>
  <c r="JS226" i="32"/>
  <c r="JW226" i="32"/>
  <c r="JT227" i="32"/>
  <c r="JX227" i="32"/>
  <c r="JU228" i="32"/>
  <c r="JR229" i="32"/>
  <c r="JV229" i="32"/>
  <c r="JS230" i="32"/>
  <c r="JW230" i="32"/>
  <c r="JT231" i="32"/>
  <c r="JX231" i="32"/>
  <c r="JU232" i="32"/>
  <c r="JR233" i="32"/>
  <c r="JV233" i="32"/>
  <c r="JS234" i="32"/>
  <c r="JW234" i="32"/>
  <c r="JT235" i="32"/>
  <c r="JX235" i="32"/>
  <c r="JU236" i="32"/>
  <c r="JR237" i="32"/>
  <c r="JV237" i="32"/>
  <c r="JS238" i="32"/>
  <c r="JW238" i="32"/>
  <c r="JT239" i="32"/>
  <c r="JX239" i="32"/>
  <c r="JR241" i="32"/>
  <c r="JV241" i="32"/>
  <c r="JS204" i="32"/>
  <c r="JS212" i="32"/>
  <c r="JS216" i="32"/>
  <c r="JR223" i="32"/>
  <c r="JS224" i="32"/>
  <c r="JV227" i="32"/>
  <c r="JR231" i="32"/>
  <c r="JS232" i="32"/>
  <c r="JR235" i="32"/>
  <c r="JS236" i="32"/>
  <c r="JV239" i="32"/>
  <c r="JV172" i="32"/>
  <c r="JV176" i="32"/>
  <c r="JV180" i="32"/>
  <c r="JV184" i="32"/>
  <c r="JV188" i="32"/>
  <c r="JV192" i="32"/>
  <c r="JV196" i="32"/>
  <c r="JV200" i="32"/>
  <c r="JR212" i="32"/>
  <c r="JR236" i="32"/>
  <c r="JS175" i="32"/>
  <c r="JS181" i="32"/>
  <c r="JS185" i="32"/>
  <c r="JS189" i="32"/>
  <c r="JS193" i="32"/>
  <c r="JS197" i="32"/>
  <c r="JS201" i="32"/>
  <c r="JV204" i="32"/>
  <c r="JS205" i="32"/>
  <c r="JV208" i="32"/>
  <c r="JS209" i="32"/>
  <c r="JV212" i="32"/>
  <c r="JS213" i="32"/>
  <c r="JV216" i="32"/>
  <c r="JS217" i="32"/>
  <c r="JW217" i="32"/>
  <c r="JV220" i="32"/>
  <c r="JS221" i="32"/>
  <c r="JW221" i="32"/>
  <c r="JT222" i="32"/>
  <c r="JX222" i="32"/>
  <c r="JU223" i="32"/>
  <c r="JV224" i="32"/>
  <c r="JS225" i="32"/>
  <c r="JW225" i="32"/>
  <c r="JT226" i="32"/>
  <c r="JX226" i="32"/>
  <c r="JU227" i="32"/>
  <c r="JV228" i="32"/>
  <c r="JS229" i="32"/>
  <c r="JW229" i="32"/>
  <c r="JT230" i="32"/>
  <c r="JX230" i="32"/>
  <c r="JU231" i="32"/>
  <c r="JV232" i="32"/>
  <c r="JS233" i="32"/>
  <c r="JW233" i="32"/>
  <c r="JT234" i="32"/>
  <c r="JX234" i="32"/>
  <c r="JU235" i="32"/>
  <c r="JV236" i="32"/>
  <c r="JS237" i="32"/>
  <c r="JW237" i="32"/>
  <c r="JT238" i="32"/>
  <c r="JX238" i="32"/>
  <c r="JU239" i="32"/>
  <c r="JV240" i="32"/>
  <c r="JS241" i="32"/>
  <c r="JW241" i="32"/>
  <c r="JT242" i="32"/>
  <c r="JX242" i="32"/>
  <c r="JU243" i="32"/>
  <c r="JR242" i="32"/>
  <c r="JX240" i="32"/>
  <c r="JU241" i="32"/>
  <c r="JS243" i="32"/>
  <c r="JW243" i="32"/>
  <c r="JR243" i="32"/>
  <c r="JU240" i="32"/>
  <c r="JS242" i="32"/>
  <c r="JW242" i="32"/>
  <c r="JT243" i="32"/>
  <c r="JX243" i="32"/>
  <c r="AN28" i="31" l="1"/>
  <c r="AQ29"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I28" i="31"/>
  <c r="GJ28" i="31"/>
  <c r="GK28" i="31"/>
  <c r="GL28" i="31"/>
  <c r="FW28" i="31"/>
  <c r="FX28" i="31"/>
  <c r="FY28" i="31"/>
  <c r="FZ28" i="31"/>
  <c r="GA28" i="31"/>
  <c r="GB28" i="31"/>
  <c r="GC28" i="31"/>
  <c r="GD28" i="31"/>
  <c r="GE28" i="31"/>
  <c r="GF28" i="31"/>
  <c r="GG28" i="31"/>
  <c r="GH28" i="31"/>
  <c r="FP28" i="31"/>
  <c r="FQ28" i="31"/>
  <c r="FR28" i="31"/>
  <c r="FS28" i="31"/>
  <c r="FT28" i="31"/>
  <c r="FU28" i="31"/>
  <c r="FV28" i="31"/>
  <c r="EZ28" i="31"/>
  <c r="FH29" i="31" s="1"/>
  <c r="FA28" i="31"/>
  <c r="FI29" i="31" s="1"/>
  <c r="FB28" i="31"/>
  <c r="FJ29" i="31" s="1"/>
  <c r="FC28" i="31"/>
  <c r="FK29" i="31" s="1"/>
  <c r="FD28" i="31"/>
  <c r="FL29" i="31" s="1"/>
  <c r="FE28" i="31"/>
  <c r="FM29" i="31" s="1"/>
  <c r="FG28" i="31"/>
  <c r="FO29" i="31" s="1"/>
  <c r="FF28" i="31" l="1"/>
  <c r="FN29" i="31" s="1"/>
  <c r="GR244" i="32"/>
  <c r="GR245" i="32" s="1"/>
  <c r="GR246" i="32" s="1"/>
  <c r="GR247" i="32" s="1"/>
  <c r="GR248" i="32" s="1"/>
  <c r="GR249" i="32" s="1"/>
  <c r="GR250" i="32" s="1"/>
  <c r="GR251" i="32" s="1"/>
  <c r="GR232" i="32"/>
  <c r="GR233" i="32" s="1"/>
  <c r="GR234" i="32" s="1"/>
  <c r="GR235" i="32" s="1"/>
  <c r="GR236" i="32" s="1"/>
  <c r="GR237" i="32" s="1"/>
  <c r="GR238" i="32" s="1"/>
  <c r="GR239" i="32" s="1"/>
  <c r="GR240" i="32" s="1"/>
  <c r="GR241" i="32" s="1"/>
  <c r="GR242" i="32" s="1"/>
  <c r="GR243" i="32" s="1"/>
  <c r="GR252" i="32" l="1"/>
  <c r="GR253" i="32" s="1"/>
  <c r="GR254" i="32" s="1"/>
  <c r="GR25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Q232" i="32" l="1" a="1"/>
  <c r="FQ232" i="32" s="1"/>
  <c r="FQ244" i="32" a="1"/>
  <c r="FF244" i="32" a="1"/>
  <c r="FF255" i="32" s="1"/>
  <c r="FG244" i="32" a="1"/>
  <c r="FG244" i="32" s="1"/>
  <c r="GA244" i="32" s="1"/>
  <c r="FI244" i="32" a="1"/>
  <c r="FI244" i="32" s="1"/>
  <c r="GC244" i="32" s="1"/>
  <c r="FG232" i="32" a="1"/>
  <c r="FG232" i="32" s="1"/>
  <c r="GA232" i="32" s="1"/>
  <c r="FH232" i="32" a="1"/>
  <c r="FH233" i="32" s="1"/>
  <c r="FN232" i="32" a="1"/>
  <c r="FN240" i="32" s="1"/>
  <c r="FJ232" i="32" a="1"/>
  <c r="FJ235" i="32" s="1"/>
  <c r="FU244" i="32" a="1"/>
  <c r="FN244" i="32" a="1"/>
  <c r="FN245" i="32" s="1"/>
  <c r="FH244" i="32" a="1"/>
  <c r="FH247" i="32" s="1"/>
  <c r="FM244" i="32" a="1"/>
  <c r="FM244" i="32" s="1"/>
  <c r="GG244" i="32" s="1"/>
  <c r="FO244" i="32" a="1"/>
  <c r="FO244" i="32" s="1"/>
  <c r="GI244" i="32" s="1"/>
  <c r="FP244" i="32" a="1"/>
  <c r="FJ244" i="32" a="1"/>
  <c r="FF232" i="32" a="1"/>
  <c r="FF242" i="32" s="1"/>
  <c r="FI232" i="32" a="1"/>
  <c r="FI233" i="32" s="1"/>
  <c r="FM232" i="32" a="1"/>
  <c r="FM238" i="32" s="1"/>
  <c r="FO232" i="32" a="1"/>
  <c r="FO232" i="32" s="1"/>
  <c r="GI232" i="32" s="1"/>
  <c r="FP23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Q241" i="32" l="1"/>
  <c r="FQ243" i="32"/>
  <c r="FQ240" i="32"/>
  <c r="FQ236" i="32"/>
  <c r="FQ233" i="32"/>
  <c r="FQ237" i="32"/>
  <c r="FQ242" i="32"/>
  <c r="FQ235" i="32"/>
  <c r="FQ239" i="32"/>
  <c r="FQ238" i="32"/>
  <c r="FQ234" i="32"/>
  <c r="FH240" i="32"/>
  <c r="FQ244" i="32"/>
  <c r="FQ251" i="32"/>
  <c r="FQ255" i="32"/>
  <c r="FQ245" i="32"/>
  <c r="FQ250" i="32"/>
  <c r="FQ253" i="32"/>
  <c r="FQ248" i="32"/>
  <c r="FQ254" i="32"/>
  <c r="FQ252" i="32"/>
  <c r="FQ246" i="32"/>
  <c r="FQ247" i="32"/>
  <c r="FQ249" i="32"/>
  <c r="FF244" i="32"/>
  <c r="FZ244" i="32" s="1"/>
  <c r="FF252" i="32"/>
  <c r="FF246" i="32"/>
  <c r="FF250" i="32"/>
  <c r="FG249" i="32"/>
  <c r="FG241" i="32"/>
  <c r="FG254" i="32"/>
  <c r="FG255" i="32"/>
  <c r="FG248" i="32"/>
  <c r="FG253" i="32"/>
  <c r="FG251" i="32"/>
  <c r="FF245" i="32"/>
  <c r="FF254" i="32"/>
  <c r="FG252" i="32"/>
  <c r="FG246" i="32"/>
  <c r="FG247" i="32"/>
  <c r="FF249" i="32"/>
  <c r="FF247" i="32"/>
  <c r="FG245" i="32"/>
  <c r="GA245" i="32" s="1"/>
  <c r="FG250" i="32"/>
  <c r="FF248" i="32"/>
  <c r="FF253" i="32"/>
  <c r="FF251" i="32"/>
  <c r="FI252" i="32"/>
  <c r="FI246" i="32"/>
  <c r="FG233" i="32"/>
  <c r="GA233" i="32" s="1"/>
  <c r="FI255" i="32"/>
  <c r="FI249" i="32"/>
  <c r="FI254" i="32"/>
  <c r="FI253" i="32"/>
  <c r="FI247" i="32"/>
  <c r="FI250" i="32"/>
  <c r="FI251" i="32"/>
  <c r="FI245" i="32"/>
  <c r="GC245" i="32" s="1"/>
  <c r="FI248" i="32"/>
  <c r="FG237" i="32"/>
  <c r="FG234" i="32"/>
  <c r="FH238" i="32"/>
  <c r="FG236" i="32"/>
  <c r="FG238" i="32"/>
  <c r="FG242" i="32"/>
  <c r="FG240" i="32"/>
  <c r="FG243" i="32"/>
  <c r="FG235" i="32"/>
  <c r="FG239" i="32"/>
  <c r="FJ234" i="32"/>
  <c r="FJ241" i="32"/>
  <c r="FH235" i="32"/>
  <c r="FH243" i="32"/>
  <c r="FN232" i="32"/>
  <c r="GH232" i="32" s="1"/>
  <c r="FH232" i="32"/>
  <c r="GB232" i="32" s="1"/>
  <c r="GB233" i="32" s="1"/>
  <c r="FH234" i="32"/>
  <c r="FN235" i="32"/>
  <c r="FH236" i="32"/>
  <c r="FH239" i="32"/>
  <c r="FN252" i="32"/>
  <c r="FH237" i="32"/>
  <c r="FN242" i="32"/>
  <c r="FN236" i="32"/>
  <c r="FN237" i="32"/>
  <c r="FN241" i="32"/>
  <c r="FJ238" i="32"/>
  <c r="FJ236" i="32"/>
  <c r="FJ242" i="32"/>
  <c r="FJ239" i="32"/>
  <c r="FJ237" i="32"/>
  <c r="FN234" i="32"/>
  <c r="FN239" i="32"/>
  <c r="FN233" i="32"/>
  <c r="FJ240" i="32"/>
  <c r="FJ233" i="32"/>
  <c r="FJ243" i="32"/>
  <c r="FJ232" i="32"/>
  <c r="GD232" i="32" s="1"/>
  <c r="FN238" i="32"/>
  <c r="FN243" i="32"/>
  <c r="FH241" i="32"/>
  <c r="FH242" i="32"/>
  <c r="FU244" i="32"/>
  <c r="GO244" i="32" s="1"/>
  <c r="FU255" i="32"/>
  <c r="FU253" i="32"/>
  <c r="FU248" i="32"/>
  <c r="FU254" i="32"/>
  <c r="FU249" i="32"/>
  <c r="FU251" i="32"/>
  <c r="FU250" i="32"/>
  <c r="FU245" i="32"/>
  <c r="FU247" i="32"/>
  <c r="FU246" i="32"/>
  <c r="FU252" i="32"/>
  <c r="FN246" i="32"/>
  <c r="FN244" i="32"/>
  <c r="GH244" i="32" s="1"/>
  <c r="GH245" i="32" s="1"/>
  <c r="FN250" i="32"/>
  <c r="FN251" i="32"/>
  <c r="FM241" i="32"/>
  <c r="FN247" i="32"/>
  <c r="FH251" i="32"/>
  <c r="FH253" i="32"/>
  <c r="FM239" i="32"/>
  <c r="FH255" i="32"/>
  <c r="FN249" i="32"/>
  <c r="FM235" i="32"/>
  <c r="FM240" i="32"/>
  <c r="FN255" i="32"/>
  <c r="FN248" i="32"/>
  <c r="FO236" i="32"/>
  <c r="FO243" i="32"/>
  <c r="FH246" i="32"/>
  <c r="FH249" i="32"/>
  <c r="FM243" i="32"/>
  <c r="FM237" i="32"/>
  <c r="FO234" i="32"/>
  <c r="FH248" i="32"/>
  <c r="FH244" i="32"/>
  <c r="GB244" i="32" s="1"/>
  <c r="FN253" i="32"/>
  <c r="FM234" i="32"/>
  <c r="FO238" i="32"/>
  <c r="FH254" i="32"/>
  <c r="FN254" i="32"/>
  <c r="FM247" i="32"/>
  <c r="FM246" i="32"/>
  <c r="FH252" i="32"/>
  <c r="FH250" i="32"/>
  <c r="FH245" i="32"/>
  <c r="FO233" i="32"/>
  <c r="GI233" i="32" s="1"/>
  <c r="FO239" i="32"/>
  <c r="FO240" i="32"/>
  <c r="FO235" i="32"/>
  <c r="FO241" i="32"/>
  <c r="FF232" i="32"/>
  <c r="FZ232" i="32" s="1"/>
  <c r="FF237" i="32"/>
  <c r="FF239" i="32"/>
  <c r="FF236" i="32"/>
  <c r="FM255" i="32"/>
  <c r="FM253" i="32"/>
  <c r="FM252" i="32"/>
  <c r="FF241" i="32"/>
  <c r="FF243" i="32"/>
  <c r="FF235" i="32"/>
  <c r="FM248" i="32"/>
  <c r="FO237" i="32"/>
  <c r="FM242" i="32"/>
  <c r="FM233" i="32"/>
  <c r="FF240" i="32"/>
  <c r="FF234" i="32"/>
  <c r="FM245" i="32"/>
  <c r="GG245" i="32" s="1"/>
  <c r="FM250" i="32"/>
  <c r="FF233" i="32"/>
  <c r="FF238" i="32"/>
  <c r="FM249" i="32"/>
  <c r="FM254" i="32"/>
  <c r="FM251" i="32"/>
  <c r="FO242" i="32"/>
  <c r="FO246" i="32"/>
  <c r="FM236" i="32"/>
  <c r="FI235" i="32"/>
  <c r="FO252" i="32"/>
  <c r="FI232" i="32"/>
  <c r="GC232" i="32" s="1"/>
  <c r="GC233" i="32" s="1"/>
  <c r="FI240" i="32"/>
  <c r="FO245" i="32"/>
  <c r="GI245" i="32" s="1"/>
  <c r="FO250" i="32"/>
  <c r="FO251" i="32"/>
  <c r="FP232" i="32"/>
  <c r="GJ232" i="32" s="1"/>
  <c r="FP238" i="32"/>
  <c r="FP233" i="32"/>
  <c r="FP236" i="32"/>
  <c r="FP234" i="32"/>
  <c r="FP243" i="32"/>
  <c r="FP239" i="32"/>
  <c r="FP241" i="32"/>
  <c r="FP235" i="32"/>
  <c r="FP242" i="32"/>
  <c r="FP237" i="32"/>
  <c r="FP240" i="32"/>
  <c r="FI237" i="32"/>
  <c r="FI238" i="32"/>
  <c r="FI234" i="32"/>
  <c r="FI236" i="32"/>
  <c r="FO249" i="32"/>
  <c r="FO254" i="32"/>
  <c r="FM232" i="32"/>
  <c r="GG232" i="32" s="1"/>
  <c r="FJ244" i="32"/>
  <c r="GD244" i="32" s="1"/>
  <c r="FJ247" i="32"/>
  <c r="FJ255" i="32"/>
  <c r="FJ251" i="32"/>
  <c r="FJ254" i="32"/>
  <c r="FJ253" i="32"/>
  <c r="FJ252" i="32"/>
  <c r="FJ250" i="32"/>
  <c r="FJ249" i="32"/>
  <c r="FJ248" i="32"/>
  <c r="FJ246" i="32"/>
  <c r="FJ245" i="32"/>
  <c r="FI241" i="32"/>
  <c r="FI243" i="32"/>
  <c r="FI239" i="32"/>
  <c r="FI242" i="32"/>
  <c r="FO248" i="32"/>
  <c r="FO253" i="32"/>
  <c r="FO247" i="32"/>
  <c r="FO255" i="32"/>
  <c r="FP245" i="32"/>
  <c r="FP250" i="32"/>
  <c r="FP244" i="32"/>
  <c r="GJ244" i="32" s="1"/>
  <c r="FP253" i="32"/>
  <c r="FP246" i="32"/>
  <c r="FP255" i="32"/>
  <c r="FP249" i="32"/>
  <c r="FP252" i="32"/>
  <c r="FP251" i="32"/>
  <c r="FP254" i="32"/>
  <c r="FP248" i="32"/>
  <c r="FP247" i="32"/>
  <c r="BV244" i="32"/>
  <c r="BW244" i="32"/>
  <c r="GA246" i="32" l="1"/>
  <c r="GA247" i="32" s="1"/>
  <c r="GA248" i="32" s="1"/>
  <c r="GA249" i="32" s="1"/>
  <c r="GA250" i="32" s="1"/>
  <c r="GA251" i="32" s="1"/>
  <c r="GO245" i="32"/>
  <c r="GO246" i="32" s="1"/>
  <c r="GO247" i="32" s="1"/>
  <c r="GO248" i="32" s="1"/>
  <c r="GO249" i="32" s="1"/>
  <c r="GO250" i="32" s="1"/>
  <c r="GO251" i="32" s="1"/>
  <c r="FZ245" i="32"/>
  <c r="FZ246" i="32" s="1"/>
  <c r="FZ247" i="32" s="1"/>
  <c r="FZ248" i="32" s="1"/>
  <c r="FZ249" i="32" s="1"/>
  <c r="FZ250" i="32" s="1"/>
  <c r="FZ251" i="32" s="1"/>
  <c r="GH233" i="32"/>
  <c r="GH234" i="32" s="1"/>
  <c r="GH235" i="32" s="1"/>
  <c r="GH236" i="32" s="1"/>
  <c r="GH237" i="32" s="1"/>
  <c r="GH238" i="32" s="1"/>
  <c r="GH239" i="32" s="1"/>
  <c r="GH240" i="32" s="1"/>
  <c r="GH241" i="32" s="1"/>
  <c r="GH242" i="32" s="1"/>
  <c r="GH243" i="32" s="1"/>
  <c r="GC246" i="32"/>
  <c r="GC247" i="32" s="1"/>
  <c r="GC248" i="32" s="1"/>
  <c r="GC249" i="32" s="1"/>
  <c r="GC250" i="32" s="1"/>
  <c r="GC251" i="32" s="1"/>
  <c r="GA234" i="32"/>
  <c r="GA235" i="32" s="1"/>
  <c r="GA236" i="32" s="1"/>
  <c r="GA237" i="32" s="1"/>
  <c r="GA238" i="32" s="1"/>
  <c r="GA239" i="32" s="1"/>
  <c r="GA240" i="32" s="1"/>
  <c r="GA241" i="32" s="1"/>
  <c r="GA242" i="32" s="1"/>
  <c r="GA243" i="32" s="1"/>
  <c r="GD233" i="32"/>
  <c r="GD234" i="32" s="1"/>
  <c r="GD235" i="32" s="1"/>
  <c r="GD236" i="32" s="1"/>
  <c r="GD237" i="32" s="1"/>
  <c r="GD238" i="32" s="1"/>
  <c r="GD239" i="32" s="1"/>
  <c r="GD240" i="32" s="1"/>
  <c r="GD241" i="32" s="1"/>
  <c r="GD242" i="32" s="1"/>
  <c r="GD243" i="32" s="1"/>
  <c r="GB234" i="32"/>
  <c r="GB235" i="32" s="1"/>
  <c r="GB236" i="32" s="1"/>
  <c r="GB237" i="32" s="1"/>
  <c r="GB238" i="32" s="1"/>
  <c r="GB239" i="32" s="1"/>
  <c r="GB240" i="32" s="1"/>
  <c r="GB241" i="32" s="1"/>
  <c r="GB242" i="32" s="1"/>
  <c r="GB243" i="32" s="1"/>
  <c r="FL232" i="32" a="1"/>
  <c r="FL235" i="32" s="1"/>
  <c r="GH246" i="32"/>
  <c r="GH247" i="32" s="1"/>
  <c r="GH248" i="32" s="1"/>
  <c r="GH249" i="32" s="1"/>
  <c r="GH250" i="32" s="1"/>
  <c r="GH251" i="32" s="1"/>
  <c r="GI246" i="32"/>
  <c r="GI247" i="32" s="1"/>
  <c r="GI248" i="32" s="1"/>
  <c r="GI249" i="32" s="1"/>
  <c r="GI250" i="32" s="1"/>
  <c r="GI251" i="32" s="1"/>
  <c r="GG233" i="32"/>
  <c r="GG234" i="32" s="1"/>
  <c r="GG235" i="32" s="1"/>
  <c r="GG236" i="32" s="1"/>
  <c r="GG237" i="32" s="1"/>
  <c r="GG238" i="32" s="1"/>
  <c r="GG239" i="32" s="1"/>
  <c r="GG240" i="32" s="1"/>
  <c r="GG241" i="32" s="1"/>
  <c r="GG242" i="32" s="1"/>
  <c r="GG243" i="32" s="1"/>
  <c r="GD245" i="32"/>
  <c r="GD246" i="32" s="1"/>
  <c r="GD247" i="32" s="1"/>
  <c r="GD248" i="32" s="1"/>
  <c r="GD249" i="32" s="1"/>
  <c r="GD250" i="32" s="1"/>
  <c r="GD251" i="32" s="1"/>
  <c r="GC234" i="32"/>
  <c r="GC235" i="32" s="1"/>
  <c r="GC236" i="32" s="1"/>
  <c r="GC237" i="32" s="1"/>
  <c r="GC238" i="32" s="1"/>
  <c r="GC239" i="32" s="1"/>
  <c r="GC240" i="32" s="1"/>
  <c r="GC241" i="32" s="1"/>
  <c r="GC242" i="32" s="1"/>
  <c r="GC243" i="32" s="1"/>
  <c r="GG246" i="32"/>
  <c r="GG247" i="32" s="1"/>
  <c r="GG248" i="32" s="1"/>
  <c r="GG249" i="32" s="1"/>
  <c r="GG250" i="32" s="1"/>
  <c r="GG251" i="32" s="1"/>
  <c r="GJ233" i="32"/>
  <c r="GJ234" i="32" s="1"/>
  <c r="GJ235" i="32" s="1"/>
  <c r="GJ236" i="32" s="1"/>
  <c r="GJ237" i="32" s="1"/>
  <c r="GJ238" i="32" s="1"/>
  <c r="GJ239" i="32" s="1"/>
  <c r="GJ240" i="32" s="1"/>
  <c r="GJ241" i="32" s="1"/>
  <c r="GJ242" i="32" s="1"/>
  <c r="GJ243" i="32" s="1"/>
  <c r="FZ233" i="32"/>
  <c r="FZ234" i="32" s="1"/>
  <c r="FZ235" i="32" s="1"/>
  <c r="FZ236" i="32" s="1"/>
  <c r="FZ237" i="32" s="1"/>
  <c r="FZ238" i="32" s="1"/>
  <c r="FZ239" i="32" s="1"/>
  <c r="FZ240" i="32" s="1"/>
  <c r="FZ241" i="32" s="1"/>
  <c r="FZ242" i="32" s="1"/>
  <c r="FZ243" i="32" s="1"/>
  <c r="GB245" i="32"/>
  <c r="GB246" i="32" s="1"/>
  <c r="GB247" i="32" s="1"/>
  <c r="GB248" i="32" s="1"/>
  <c r="GB249" i="32" s="1"/>
  <c r="GB250" i="32" s="1"/>
  <c r="GB251" i="32" s="1"/>
  <c r="GI234" i="32"/>
  <c r="GI235" i="32" s="1"/>
  <c r="GI236" i="32" s="1"/>
  <c r="GI237" i="32" s="1"/>
  <c r="GI238" i="32" s="1"/>
  <c r="GI239" i="32" s="1"/>
  <c r="GI240" i="32" s="1"/>
  <c r="GI241" i="32" s="1"/>
  <c r="GI242" i="32" s="1"/>
  <c r="GI243" i="32" s="1"/>
  <c r="GJ245" i="32"/>
  <c r="GJ246" i="32" s="1"/>
  <c r="GJ247" i="32" s="1"/>
  <c r="GJ248" i="32" s="1"/>
  <c r="GJ249" i="32" s="1"/>
  <c r="GJ250" i="32" s="1"/>
  <c r="GJ251" i="32" s="1"/>
  <c r="FL244" i="32" a="1"/>
  <c r="BX244" i="32"/>
  <c r="AD88" i="161"/>
  <c r="GB252" i="32" l="1"/>
  <c r="GB253" i="32" s="1"/>
  <c r="GB254" i="32" s="1"/>
  <c r="GB255" i="32" s="1"/>
  <c r="GH252" i="32"/>
  <c r="GH253" i="32" s="1"/>
  <c r="GH254" i="32" s="1"/>
  <c r="GH255" i="32" s="1"/>
  <c r="FZ252" i="32"/>
  <c r="FZ253" i="32" s="1"/>
  <c r="FZ254" i="32" s="1"/>
  <c r="FZ255" i="32" s="1"/>
  <c r="GD252" i="32"/>
  <c r="GD253" i="32" s="1"/>
  <c r="GD254" i="32" s="1"/>
  <c r="GD255" i="32" s="1"/>
  <c r="GO252" i="32"/>
  <c r="GO253" i="32" s="1"/>
  <c r="GO254" i="32" s="1"/>
  <c r="GO255" i="32" s="1"/>
  <c r="GJ252" i="32"/>
  <c r="GJ253" i="32" s="1"/>
  <c r="GJ254" i="32" s="1"/>
  <c r="GJ255" i="32" s="1"/>
  <c r="GC252" i="32"/>
  <c r="GC253" i="32" s="1"/>
  <c r="GC254" i="32" s="1"/>
  <c r="GC255" i="32" s="1"/>
  <c r="GG252" i="32"/>
  <c r="GG253" i="32" s="1"/>
  <c r="GG254" i="32" s="1"/>
  <c r="GG255" i="32" s="1"/>
  <c r="GI252" i="32"/>
  <c r="GI253" i="32" s="1"/>
  <c r="GI254" i="32" s="1"/>
  <c r="GI255" i="32" s="1"/>
  <c r="GA252" i="32"/>
  <c r="GA253" i="32" s="1"/>
  <c r="GA254" i="32" s="1"/>
  <c r="GA255" i="32" s="1"/>
  <c r="FL241" i="32"/>
  <c r="FK241" i="32" s="1"/>
  <c r="FL240" i="32"/>
  <c r="FK240" i="32" s="1"/>
  <c r="FL233" i="32"/>
  <c r="FK233" i="32" s="1"/>
  <c r="FL236" i="32"/>
  <c r="FK236" i="32" s="1"/>
  <c r="FL239" i="32"/>
  <c r="FK239" i="32" s="1"/>
  <c r="FL237" i="32"/>
  <c r="FK237" i="32" s="1"/>
  <c r="FL238" i="32"/>
  <c r="FK238" i="32" s="1"/>
  <c r="FL234" i="32"/>
  <c r="FK234" i="32" s="1"/>
  <c r="FL243" i="32"/>
  <c r="FK243" i="32" s="1"/>
  <c r="FL232" i="32"/>
  <c r="FL242" i="32"/>
  <c r="FK242" i="32" s="1"/>
  <c r="FK235" i="32"/>
  <c r="FL244" i="32"/>
  <c r="FL245" i="32"/>
  <c r="FL254" i="32"/>
  <c r="FL249" i="32"/>
  <c r="FL252" i="32"/>
  <c r="FL251" i="32"/>
  <c r="FL246" i="32"/>
  <c r="FL255" i="32"/>
  <c r="FL248" i="32"/>
  <c r="FL250" i="32"/>
  <c r="FL253" i="32"/>
  <c r="FL247" i="32"/>
  <c r="GF244" i="32" l="1"/>
  <c r="GF245" i="32" s="1"/>
  <c r="GF246" i="32" s="1"/>
  <c r="GF247" i="32" s="1"/>
  <c r="GF248" i="32" s="1"/>
  <c r="GF249" i="32" s="1"/>
  <c r="GF250" i="32" s="1"/>
  <c r="GF251" i="32" s="1"/>
  <c r="GF232" i="32"/>
  <c r="GF233" i="32" s="1"/>
  <c r="GF234" i="32" s="1"/>
  <c r="GF235" i="32" s="1"/>
  <c r="GF236" i="32" s="1"/>
  <c r="GF237" i="32" s="1"/>
  <c r="GF238" i="32" s="1"/>
  <c r="GF239" i="32" s="1"/>
  <c r="GF240" i="32" s="1"/>
  <c r="GF241" i="32" s="1"/>
  <c r="GF242" i="32" s="1"/>
  <c r="GF243" i="32" s="1"/>
  <c r="FK232" i="32"/>
  <c r="GE232" i="32" s="1"/>
  <c r="GE233" i="32" s="1"/>
  <c r="GE234" i="32" s="1"/>
  <c r="GE235" i="32" s="1"/>
  <c r="GE236" i="32" s="1"/>
  <c r="GE237" i="32" s="1"/>
  <c r="GE238" i="32" s="1"/>
  <c r="GE239" i="32" s="1"/>
  <c r="GE240" i="32" s="1"/>
  <c r="GE241" i="32" s="1"/>
  <c r="GE242" i="32" s="1"/>
  <c r="GE243" i="32" s="1"/>
  <c r="FK255" i="32"/>
  <c r="FK249" i="32"/>
  <c r="FK254" i="32"/>
  <c r="FK248" i="32"/>
  <c r="FK252" i="32"/>
  <c r="FK244" i="32"/>
  <c r="GE244" i="32" s="1"/>
  <c r="FK247" i="32"/>
  <c r="FK253" i="32"/>
  <c r="FK246" i="32"/>
  <c r="FK250" i="32"/>
  <c r="FK251" i="32"/>
  <c r="FK245" i="32"/>
  <c r="AG65" i="89"/>
  <c r="GF252" i="32" l="1"/>
  <c r="GF253" i="32" s="1"/>
  <c r="GF254" i="32" s="1"/>
  <c r="GF255" i="32" s="1"/>
  <c r="GE245" i="32"/>
  <c r="GE246" i="32" s="1"/>
  <c r="GE247" i="32" s="1"/>
  <c r="GE248" i="32" s="1"/>
  <c r="GE249" i="32" s="1"/>
  <c r="GE250" i="32" s="1"/>
  <c r="GE251" i="32" s="1"/>
  <c r="GE252" i="32" s="1"/>
  <c r="GE253" i="32" s="1"/>
  <c r="GE25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E255" i="32"/>
  <c r="AT6" i="89"/>
  <c r="AT7" i="89" s="1"/>
  <c r="AU10" i="89" l="1"/>
  <c r="E2046" i="49" l="1"/>
  <c r="E2045" i="49"/>
  <c r="BG245" i="32"/>
  <c r="BF245" i="32"/>
  <c r="BE245" i="32"/>
  <c r="BD245" i="32"/>
  <c r="Z245" i="32"/>
  <c r="AA246" i="32" s="1"/>
  <c r="O245" i="32"/>
  <c r="N30" i="31" s="1"/>
  <c r="N245" i="32"/>
  <c r="M30" i="31" s="1"/>
  <c r="M245" i="32"/>
  <c r="L30" i="31" s="1"/>
  <c r="L245" i="32"/>
  <c r="K30" i="31" s="1"/>
  <c r="K245" i="32"/>
  <c r="J30" i="31" s="1"/>
  <c r="F2100" i="13"/>
  <c r="F2098" i="13" s="1"/>
  <c r="G2100" i="13"/>
  <c r="G2098" i="13" s="1"/>
  <c r="H2100" i="13"/>
  <c r="H2098" i="13" s="1"/>
  <c r="I2100" i="13"/>
  <c r="I2098" i="13" s="1"/>
  <c r="E2044" i="49" l="1"/>
  <c r="E2043" i="49"/>
  <c r="E2042" i="49"/>
  <c r="E2041" i="49"/>
  <c r="E2040" i="49"/>
  <c r="CT244" i="32" l="1" a="1"/>
  <c r="CT244" i="32" s="1"/>
  <c r="CT245" i="32" l="1"/>
  <c r="CT255" i="32"/>
  <c r="CT251" i="32"/>
  <c r="CT247" i="32"/>
  <c r="CT254" i="32"/>
  <c r="CT250" i="32"/>
  <c r="CT246" i="32"/>
  <c r="CT253" i="32"/>
  <c r="CT249" i="32"/>
  <c r="CT252" i="32"/>
  <c r="CT248" i="32"/>
  <c r="DV27" i="31"/>
  <c r="DV26" i="31"/>
  <c r="DV24" i="31"/>
  <c r="DV23" i="31"/>
  <c r="DV22" i="31"/>
  <c r="DV21" i="31"/>
  <c r="DV20" i="31"/>
  <c r="DV19" i="31"/>
  <c r="DV18" i="31"/>
  <c r="DV17" i="31"/>
  <c r="DV15" i="31"/>
  <c r="DV16" i="31"/>
  <c r="DV14" i="31"/>
  <c r="DV13" i="31"/>
  <c r="DV12" i="31"/>
  <c r="DV11" i="31"/>
  <c r="DV10" i="31"/>
  <c r="DV9" i="31"/>
  <c r="DV8" i="31"/>
  <c r="DV7" i="31"/>
  <c r="DV6" i="31"/>
  <c r="DV5" i="31"/>
  <c r="DV4" i="31"/>
  <c r="E2039" i="49" l="1"/>
  <c r="E2038" i="49"/>
  <c r="E2037" i="49"/>
  <c r="E2036" i="49"/>
  <c r="E2035" i="49"/>
  <c r="CW245" i="32" l="1"/>
  <c r="CW246" i="32" s="1"/>
  <c r="CW247" i="32" s="1"/>
  <c r="CW248" i="32" s="1"/>
  <c r="CW249" i="32" s="1"/>
  <c r="CW250" i="32" s="1"/>
  <c r="CW251" i="32" s="1"/>
  <c r="CW252" i="32" s="1"/>
  <c r="CW253" i="32" s="1"/>
  <c r="CW254" i="32" s="1"/>
  <c r="CW255" i="32" s="1"/>
  <c r="CW233" i="32"/>
  <c r="CW234" i="32" s="1"/>
  <c r="CW235" i="32" s="1"/>
  <c r="CW236" i="32" s="1"/>
  <c r="CW237" i="32" s="1"/>
  <c r="CW238" i="32" s="1"/>
  <c r="CW239" i="32" s="1"/>
  <c r="CW240" i="32" s="1"/>
  <c r="CW241" i="32" s="1"/>
  <c r="CW242" i="32" s="1"/>
  <c r="CW243" i="32" s="1"/>
  <c r="CW221" i="32"/>
  <c r="CW222" i="32" s="1"/>
  <c r="CW223" i="32" s="1"/>
  <c r="CW224" i="32" s="1"/>
  <c r="CW225" i="32" s="1"/>
  <c r="CW226" i="32" s="1"/>
  <c r="CW227" i="32" s="1"/>
  <c r="CW228" i="32" s="1"/>
  <c r="CW229" i="32" s="1"/>
  <c r="CW230" i="32" s="1"/>
  <c r="CW231" i="32" s="1"/>
  <c r="GK232" i="32" l="1"/>
  <c r="GK233" i="32" l="1"/>
  <c r="GK244" i="32"/>
  <c r="GK245" i="32" s="1"/>
  <c r="GK234" i="32" l="1"/>
  <c r="GK235" i="32" s="1"/>
  <c r="GK236" i="32" s="1"/>
  <c r="GK237" i="32" s="1"/>
  <c r="GK238" i="32" s="1"/>
  <c r="GK239" i="32" s="1"/>
  <c r="GK240" i="32" s="1"/>
  <c r="GK241" i="32" s="1"/>
  <c r="GK242" i="32" s="1"/>
  <c r="GK243" i="32" s="1"/>
  <c r="GK246" i="32"/>
  <c r="GK247" i="32" s="1"/>
  <c r="GK248" i="32" s="1"/>
  <c r="GK249" i="32" s="1"/>
  <c r="GK250" i="32" s="1"/>
  <c r="GK251" i="32" s="1"/>
  <c r="FS244" i="32" a="1"/>
  <c r="FS247" i="32" s="1"/>
  <c r="E2034" i="49"/>
  <c r="E2033" i="49"/>
  <c r="E2032" i="49"/>
  <c r="E2031" i="49"/>
  <c r="E2030" i="49"/>
  <c r="E2029" i="49"/>
  <c r="E2028" i="49"/>
  <c r="E2027" i="49"/>
  <c r="E2026" i="49"/>
  <c r="E2025" i="49"/>
  <c r="GK252" i="32" l="1"/>
  <c r="GK253" i="32" s="1"/>
  <c r="GK254" i="32" s="1"/>
  <c r="GK255" i="32" s="1"/>
  <c r="FS245" i="32"/>
  <c r="FR245" i="32" s="1"/>
  <c r="FS253" i="32"/>
  <c r="FR253" i="32" s="1"/>
  <c r="FS246" i="32"/>
  <c r="FR246" i="32" s="1"/>
  <c r="FS255" i="32"/>
  <c r="FT255" i="32" s="1"/>
  <c r="FW255" i="32" s="1"/>
  <c r="FY255" i="32" s="1"/>
  <c r="FS250" i="32"/>
  <c r="FR250" i="32" s="1"/>
  <c r="FS244" i="32"/>
  <c r="FS248" i="32"/>
  <c r="FS254" i="32"/>
  <c r="FR254" i="32" s="1"/>
  <c r="FS251" i="32"/>
  <c r="FT251" i="32" s="1"/>
  <c r="FW251" i="32" s="1"/>
  <c r="FY251" i="32" s="1"/>
  <c r="FS249" i="32"/>
  <c r="FR249" i="32" s="1"/>
  <c r="FS252" i="32"/>
  <c r="FT252" i="32" s="1"/>
  <c r="FW252" i="32" s="1"/>
  <c r="FY252" i="32" s="1"/>
  <c r="FT247" i="32"/>
  <c r="FW247" i="32" s="1"/>
  <c r="FY247" i="32" s="1"/>
  <c r="FR247" i="32"/>
  <c r="GM244" i="32" l="1"/>
  <c r="GM245" i="32" s="1"/>
  <c r="GM246" i="32" s="1"/>
  <c r="GM247" i="32" s="1"/>
  <c r="GM248" i="32" s="1"/>
  <c r="GM249" i="32" s="1"/>
  <c r="GM250" i="32" s="1"/>
  <c r="GM251" i="32" s="1"/>
  <c r="FT244" i="32"/>
  <c r="FW244" i="32" s="1"/>
  <c r="FR248" i="32"/>
  <c r="FR251" i="32"/>
  <c r="FT250" i="32"/>
  <c r="FW250" i="32" s="1"/>
  <c r="FY250" i="32" s="1"/>
  <c r="FT245" i="32"/>
  <c r="FW245" i="32" s="1"/>
  <c r="FY245" i="32" s="1"/>
  <c r="FT246" i="32"/>
  <c r="FW246" i="32" s="1"/>
  <c r="FY246" i="32" s="1"/>
  <c r="FT253" i="32"/>
  <c r="FW253" i="32" s="1"/>
  <c r="FY253" i="32" s="1"/>
  <c r="FT248" i="32"/>
  <c r="FW248" i="32" s="1"/>
  <c r="FY248" i="32" s="1"/>
  <c r="FR252" i="32"/>
  <c r="FR244" i="32"/>
  <c r="GL244" i="32" s="1"/>
  <c r="GL245" i="32" s="1"/>
  <c r="GL246" i="32" s="1"/>
  <c r="GL247" i="32" s="1"/>
  <c r="FR255" i="32"/>
  <c r="FT254" i="32"/>
  <c r="FW254" i="32" s="1"/>
  <c r="FY254" i="32" s="1"/>
  <c r="FT249" i="32"/>
  <c r="GM252" i="32" l="1"/>
  <c r="GM253" i="32" s="1"/>
  <c r="GM254" i="32" s="1"/>
  <c r="GM255" i="32" s="1"/>
  <c r="FW249" i="32"/>
  <c r="FY249" i="32" s="1"/>
  <c r="GL248" i="32"/>
  <c r="GL249" i="32" s="1"/>
  <c r="GL250" i="32" s="1"/>
  <c r="GL251" i="32" s="1"/>
  <c r="GN244" i="32"/>
  <c r="FY244" i="32"/>
  <c r="GS244" i="32" s="1"/>
  <c r="GQ244" i="32"/>
  <c r="GL252" i="32" l="1"/>
  <c r="GL253" i="32" s="1"/>
  <c r="GL254" i="32" s="1"/>
  <c r="GL255" i="32" s="1"/>
  <c r="GQ245" i="32"/>
  <c r="GS245" i="32"/>
  <c r="GN245" i="32"/>
  <c r="BG244" i="32"/>
  <c r="BF244" i="32"/>
  <c r="BE244" i="32"/>
  <c r="BD244" i="32"/>
  <c r="Z244" i="32"/>
  <c r="AA245" i="32" s="1"/>
  <c r="O244" i="32"/>
  <c r="N244" i="32"/>
  <c r="M244" i="32"/>
  <c r="L244" i="32"/>
  <c r="K244" i="32"/>
  <c r="GQ246" i="32" l="1"/>
  <c r="GN246" i="32"/>
  <c r="GS246" i="32"/>
  <c r="T244" i="32"/>
  <c r="T245" i="32" s="1"/>
  <c r="T246" i="32" s="1"/>
  <c r="T247" i="32" s="1"/>
  <c r="T248" i="32" s="1"/>
  <c r="T249" i="32" s="1"/>
  <c r="T250" i="32" s="1"/>
  <c r="T251" i="32" s="1"/>
  <c r="T252" i="32" s="1"/>
  <c r="T253" i="32" s="1"/>
  <c r="T254" i="32" s="1"/>
  <c r="T255" i="32" s="1"/>
  <c r="N29" i="31"/>
  <c r="Q244" i="32"/>
  <c r="Q245" i="32" s="1"/>
  <c r="Q246" i="32" s="1"/>
  <c r="Q247" i="32" s="1"/>
  <c r="Q248" i="32" s="1"/>
  <c r="Q249" i="32" s="1"/>
  <c r="Q250" i="32" s="1"/>
  <c r="Q251" i="32" s="1"/>
  <c r="Q252" i="32" s="1"/>
  <c r="Q253" i="32" s="1"/>
  <c r="Q254" i="32" s="1"/>
  <c r="Q255" i="32" s="1"/>
  <c r="K29" i="31"/>
  <c r="P244" i="32"/>
  <c r="P245" i="32" s="1"/>
  <c r="P246" i="32" s="1"/>
  <c r="P247" i="32" s="1"/>
  <c r="P248" i="32" s="1"/>
  <c r="P249" i="32" s="1"/>
  <c r="P250" i="32" s="1"/>
  <c r="P251" i="32" s="1"/>
  <c r="P252" i="32" s="1"/>
  <c r="P253" i="32" s="1"/>
  <c r="P254" i="32" s="1"/>
  <c r="P255" i="32" s="1"/>
  <c r="J29" i="31"/>
  <c r="R244" i="32"/>
  <c r="R245" i="32" s="1"/>
  <c r="R246" i="32" s="1"/>
  <c r="R247" i="32" s="1"/>
  <c r="R248" i="32" s="1"/>
  <c r="R249" i="32" s="1"/>
  <c r="R250" i="32" s="1"/>
  <c r="R251" i="32" s="1"/>
  <c r="R252" i="32" s="1"/>
  <c r="R253" i="32" s="1"/>
  <c r="R254" i="32" s="1"/>
  <c r="R255" i="32" s="1"/>
  <c r="L29" i="31"/>
  <c r="S244" i="32"/>
  <c r="S245" i="32" s="1"/>
  <c r="S246" i="32" s="1"/>
  <c r="S247" i="32" s="1"/>
  <c r="S248" i="32" s="1"/>
  <c r="S249" i="32" s="1"/>
  <c r="S250" i="32" s="1"/>
  <c r="S251" i="32" s="1"/>
  <c r="S252" i="32" s="1"/>
  <c r="S253" i="32" s="1"/>
  <c r="S254" i="32" s="1"/>
  <c r="S255" i="32" s="1"/>
  <c r="M29" i="31"/>
  <c r="BK244" i="32"/>
  <c r="BK245" i="32" s="1"/>
  <c r="BK246" i="32" s="1"/>
  <c r="BK247" i="32" s="1"/>
  <c r="BK248" i="32" s="1"/>
  <c r="BK249" i="32" s="1"/>
  <c r="BK250" i="32" s="1"/>
  <c r="BK251" i="32" s="1"/>
  <c r="BK252" i="32" s="1"/>
  <c r="BK253" i="32" s="1"/>
  <c r="BK254" i="32" s="1"/>
  <c r="BK255" i="32" s="1"/>
  <c r="BL244" i="32"/>
  <c r="BL245" i="32" s="1"/>
  <c r="BL246" i="32" s="1"/>
  <c r="BL247" i="32" s="1"/>
  <c r="BL248" i="32" s="1"/>
  <c r="BL249" i="32" s="1"/>
  <c r="BL250" i="32" s="1"/>
  <c r="BL251" i="32" s="1"/>
  <c r="BL252" i="32" s="1"/>
  <c r="BL253" i="32" s="1"/>
  <c r="BL254" i="32" s="1"/>
  <c r="BL255" i="32" s="1"/>
  <c r="BJ244" i="32"/>
  <c r="BJ245" i="32" s="1"/>
  <c r="BJ246" i="32" s="1"/>
  <c r="BJ247" i="32" s="1"/>
  <c r="BJ248" i="32" s="1"/>
  <c r="BJ249" i="32" s="1"/>
  <c r="BJ250" i="32" s="1"/>
  <c r="BJ251" i="32" s="1"/>
  <c r="BJ252" i="32" s="1"/>
  <c r="BJ253" i="32" s="1"/>
  <c r="BJ254" i="32" s="1"/>
  <c r="BJ255" i="32" s="1"/>
  <c r="BI244" i="32"/>
  <c r="BI245" i="32" s="1"/>
  <c r="BI246" i="32" s="1"/>
  <c r="BI247" i="32" s="1"/>
  <c r="BI248" i="32" s="1"/>
  <c r="BI249" i="32" s="1"/>
  <c r="BI250" i="32" s="1"/>
  <c r="BI251" i="32" s="1"/>
  <c r="BI252" i="32" s="1"/>
  <c r="BI253" i="32" s="1"/>
  <c r="BI254" i="32" s="1"/>
  <c r="BI255" i="32" s="1"/>
  <c r="E2100" i="13"/>
  <c r="E2098" i="13" s="1"/>
  <c r="GN247" i="32" l="1"/>
  <c r="GS247" i="32"/>
  <c r="GQ247" i="32"/>
  <c r="B21" i="123"/>
  <c r="GS248" i="32" l="1"/>
  <c r="GN248" i="32"/>
  <c r="GQ248" i="32"/>
  <c r="X74" i="39"/>
  <c r="X73" i="39"/>
  <c r="X72" i="39"/>
  <c r="X71" i="39"/>
  <c r="X55" i="39"/>
  <c r="X54" i="39"/>
  <c r="X53" i="39"/>
  <c r="X49" i="39"/>
  <c r="X46" i="39"/>
  <c r="X43" i="39"/>
  <c r="X42" i="39"/>
  <c r="X38" i="39"/>
  <c r="X37" i="39"/>
  <c r="X36" i="39"/>
  <c r="X34" i="39"/>
  <c r="X32" i="39"/>
  <c r="X31" i="39"/>
  <c r="X30" i="39"/>
  <c r="X26" i="39"/>
  <c r="X25" i="39"/>
  <c r="X23" i="39"/>
  <c r="X22" i="39"/>
  <c r="X20" i="39"/>
  <c r="X19" i="39"/>
  <c r="X18" i="39"/>
  <c r="X16" i="39"/>
  <c r="X15" i="39"/>
  <c r="X14" i="39"/>
  <c r="X13" i="39"/>
  <c r="HF244" i="32" a="1"/>
  <c r="HD244" i="32" a="1"/>
  <c r="HD252" i="32" s="1"/>
  <c r="HC244" i="32" a="1"/>
  <c r="HC253" i="32" s="1"/>
  <c r="HB244" i="32" a="1"/>
  <c r="HB255" i="32" s="1"/>
  <c r="GZ244" i="32" a="1"/>
  <c r="GZ252" i="32" s="1"/>
  <c r="GY244" i="32" a="1"/>
  <c r="GY253" i="32" s="1"/>
  <c r="GX244" i="32" a="1"/>
  <c r="GX251" i="32" s="1"/>
  <c r="GV244" i="32" a="1"/>
  <c r="GV252" i="32" s="1"/>
  <c r="GU244" i="32" a="1"/>
  <c r="GU253" i="32" s="1"/>
  <c r="GT244" i="32" a="1"/>
  <c r="GT247" i="32" s="1"/>
  <c r="IP252" i="32" l="1"/>
  <c r="IB264" i="32"/>
  <c r="IJ247" i="32"/>
  <c r="HV259" i="32"/>
  <c r="IO253" i="32"/>
  <c r="IA265" i="32"/>
  <c r="IT252" i="32"/>
  <c r="IF264" i="32"/>
  <c r="IL252" i="32"/>
  <c r="HX264" i="32"/>
  <c r="IR255" i="32"/>
  <c r="ID267" i="32"/>
  <c r="IK253" i="32"/>
  <c r="HW265" i="32"/>
  <c r="IN251" i="32"/>
  <c r="HZ263" i="32"/>
  <c r="IS253" i="32"/>
  <c r="IE265" i="32"/>
  <c r="GN249" i="32"/>
  <c r="GQ249" i="32"/>
  <c r="GS249" i="32"/>
  <c r="X11" i="39"/>
  <c r="X40" i="39"/>
  <c r="GX255" i="32"/>
  <c r="X69" i="39"/>
  <c r="X51" i="39"/>
  <c r="GV249" i="32"/>
  <c r="GT251" i="32"/>
  <c r="GT255" i="32"/>
  <c r="GV246" i="32"/>
  <c r="GU254" i="32"/>
  <c r="HD249" i="32"/>
  <c r="HC254" i="32"/>
  <c r="GZ249" i="32"/>
  <c r="GY254" i="32"/>
  <c r="GV253" i="32"/>
  <c r="GV245" i="32"/>
  <c r="GV254" i="32"/>
  <c r="GU246" i="32"/>
  <c r="GU250" i="32"/>
  <c r="GY246" i="32"/>
  <c r="GZ245" i="32"/>
  <c r="GZ253" i="32"/>
  <c r="HD250" i="32"/>
  <c r="GZ250" i="32"/>
  <c r="GV250" i="32"/>
  <c r="GY250" i="32"/>
  <c r="GZ246" i="32"/>
  <c r="GZ254" i="32"/>
  <c r="HC246" i="32"/>
  <c r="HD245" i="32"/>
  <c r="HD253" i="32"/>
  <c r="HC250" i="32"/>
  <c r="HD246" i="32"/>
  <c r="HD254" i="32"/>
  <c r="HF254" i="32"/>
  <c r="HF250" i="32"/>
  <c r="HF246" i="32"/>
  <c r="HF248" i="32"/>
  <c r="HF253" i="32"/>
  <c r="HF249" i="32"/>
  <c r="HF245" i="32"/>
  <c r="HF252" i="32"/>
  <c r="HF244" i="32"/>
  <c r="HB254" i="32"/>
  <c r="HB250" i="32"/>
  <c r="HB246" i="32"/>
  <c r="HB253" i="32"/>
  <c r="HB249" i="32"/>
  <c r="HB245" i="32"/>
  <c r="HB252" i="32"/>
  <c r="HB248" i="32"/>
  <c r="HB244" i="32"/>
  <c r="GX254" i="32"/>
  <c r="GX250" i="32"/>
  <c r="GX246" i="32"/>
  <c r="GX253" i="32"/>
  <c r="GX252" i="32"/>
  <c r="GX248" i="32"/>
  <c r="GX244" i="32"/>
  <c r="GX249" i="32"/>
  <c r="GX245" i="32"/>
  <c r="HB247" i="32"/>
  <c r="HF251" i="32"/>
  <c r="HF247" i="32"/>
  <c r="GT254" i="32"/>
  <c r="GT250" i="32"/>
  <c r="GT246" i="32"/>
  <c r="GT253" i="32"/>
  <c r="GT249" i="32"/>
  <c r="GT245" i="32"/>
  <c r="GT252" i="32"/>
  <c r="GT248" i="32"/>
  <c r="GT244" i="32"/>
  <c r="GX247" i="32"/>
  <c r="HB251" i="32"/>
  <c r="HF255" i="32"/>
  <c r="GU247" i="32"/>
  <c r="GU255" i="32"/>
  <c r="GY247" i="32"/>
  <c r="GY251" i="32"/>
  <c r="GY255" i="32"/>
  <c r="HC247" i="32"/>
  <c r="HC255" i="32"/>
  <c r="GV251" i="32"/>
  <c r="GY244" i="32"/>
  <c r="GY248" i="32"/>
  <c r="GY252" i="32"/>
  <c r="HD247" i="32"/>
  <c r="HD251" i="32"/>
  <c r="HD255" i="32"/>
  <c r="GU251" i="32"/>
  <c r="HC251" i="32"/>
  <c r="GU244" i="32"/>
  <c r="GU248" i="32"/>
  <c r="GU252" i="32"/>
  <c r="GV247" i="32"/>
  <c r="GV255" i="32"/>
  <c r="GZ247" i="32"/>
  <c r="GZ251" i="32"/>
  <c r="GZ255" i="32"/>
  <c r="HC244" i="32"/>
  <c r="HC248" i="32"/>
  <c r="HC252" i="32"/>
  <c r="GU245" i="32"/>
  <c r="GU249" i="32"/>
  <c r="GV244" i="32"/>
  <c r="GV248" i="32"/>
  <c r="GY245" i="32"/>
  <c r="GY249" i="32"/>
  <c r="GZ244" i="32"/>
  <c r="GZ248" i="32"/>
  <c r="HC245" i="32"/>
  <c r="HC249" i="32"/>
  <c r="HD244" i="32"/>
  <c r="HD248" i="32"/>
  <c r="IT244" i="32" l="1"/>
  <c r="IF256" i="32"/>
  <c r="IS248" i="32"/>
  <c r="IE260" i="32"/>
  <c r="IO248" i="32"/>
  <c r="IA260" i="32"/>
  <c r="IJ250" i="32"/>
  <c r="HV262" i="32"/>
  <c r="IT245" i="32"/>
  <c r="IF257" i="32"/>
  <c r="IP244" i="32"/>
  <c r="IB256" i="32"/>
  <c r="IP247" i="32"/>
  <c r="IB259" i="32"/>
  <c r="IT255" i="32"/>
  <c r="IF267" i="32"/>
  <c r="IS247" i="32"/>
  <c r="IE259" i="32"/>
  <c r="IK255" i="32"/>
  <c r="HW267" i="32"/>
  <c r="IN247" i="32"/>
  <c r="HZ259" i="32"/>
  <c r="IR247" i="32"/>
  <c r="ID259" i="32"/>
  <c r="IN248" i="32"/>
  <c r="HZ260" i="32"/>
  <c r="IN250" i="32"/>
  <c r="HZ262" i="32"/>
  <c r="IR252" i="32"/>
  <c r="ID264" i="32"/>
  <c r="IR246" i="32"/>
  <c r="ID258" i="32"/>
  <c r="IV252" i="32"/>
  <c r="IH264" i="32"/>
  <c r="IT254" i="32"/>
  <c r="IF266" i="32"/>
  <c r="IO250" i="32"/>
  <c r="IA262" i="32"/>
  <c r="IP253" i="32"/>
  <c r="IB265" i="32"/>
  <c r="IK246" i="32"/>
  <c r="HW258" i="32"/>
  <c r="IO254" i="32"/>
  <c r="IA266" i="32"/>
  <c r="IL249" i="32"/>
  <c r="HX261" i="32"/>
  <c r="IS249" i="32"/>
  <c r="IE261" i="32"/>
  <c r="IO249" i="32"/>
  <c r="IA261" i="32"/>
  <c r="IK249" i="32"/>
  <c r="HW261" i="32"/>
  <c r="IS244" i="32"/>
  <c r="IE256" i="32"/>
  <c r="IL255" i="32"/>
  <c r="HX267" i="32"/>
  <c r="IK244" i="32"/>
  <c r="HW256" i="32"/>
  <c r="IT251" i="32"/>
  <c r="IF263" i="32"/>
  <c r="IO244" i="32"/>
  <c r="IA256" i="32"/>
  <c r="IO255" i="32"/>
  <c r="IA267" i="32"/>
  <c r="IK247" i="32"/>
  <c r="HW259" i="32"/>
  <c r="IJ244" i="32"/>
  <c r="HV256" i="32"/>
  <c r="IJ249" i="32"/>
  <c r="HV261" i="32"/>
  <c r="IJ254" i="32"/>
  <c r="HV266" i="32"/>
  <c r="IN245" i="32"/>
  <c r="HZ257" i="32"/>
  <c r="IN252" i="32"/>
  <c r="HZ264" i="32"/>
  <c r="IN254" i="32"/>
  <c r="HZ266" i="32"/>
  <c r="IR245" i="32"/>
  <c r="ID257" i="32"/>
  <c r="IR250" i="32"/>
  <c r="ID262" i="32"/>
  <c r="IV245" i="32"/>
  <c r="IH257" i="32"/>
  <c r="IV246" i="32"/>
  <c r="IH258" i="32"/>
  <c r="IT246" i="32"/>
  <c r="IF258" i="32"/>
  <c r="IS246" i="32"/>
  <c r="IE258" i="32"/>
  <c r="IL250" i="32"/>
  <c r="HX262" i="32"/>
  <c r="IP245" i="32"/>
  <c r="IB257" i="32"/>
  <c r="IL254" i="32"/>
  <c r="HX266" i="32"/>
  <c r="IP249" i="32"/>
  <c r="IB261" i="32"/>
  <c r="IL246" i="32"/>
  <c r="HX258" i="32"/>
  <c r="IS245" i="32"/>
  <c r="IE257" i="32"/>
  <c r="IO245" i="32"/>
  <c r="IA257" i="32"/>
  <c r="IK245" i="32"/>
  <c r="HW257" i="32"/>
  <c r="IP255" i="32"/>
  <c r="IB267" i="32"/>
  <c r="IL247" i="32"/>
  <c r="HX259" i="32"/>
  <c r="IS251" i="32"/>
  <c r="IE263" i="32"/>
  <c r="IT247" i="32"/>
  <c r="IF259" i="32"/>
  <c r="IL251" i="32"/>
  <c r="HX263" i="32"/>
  <c r="IO251" i="32"/>
  <c r="IA263" i="32"/>
  <c r="IV255" i="32"/>
  <c r="IH267" i="32"/>
  <c r="IJ248" i="32"/>
  <c r="HV260" i="32"/>
  <c r="IJ253" i="32"/>
  <c r="HV265" i="32"/>
  <c r="IV247" i="32"/>
  <c r="IH259" i="32"/>
  <c r="IN249" i="32"/>
  <c r="HZ261" i="32"/>
  <c r="IN253" i="32"/>
  <c r="HZ265" i="32"/>
  <c r="IR244" i="32"/>
  <c r="ID256" i="32"/>
  <c r="IR249" i="32"/>
  <c r="ID261" i="32"/>
  <c r="IR254" i="32"/>
  <c r="ID266" i="32"/>
  <c r="IV249" i="32"/>
  <c r="IH261" i="32"/>
  <c r="IV250" i="32"/>
  <c r="IH262" i="32"/>
  <c r="IS250" i="32"/>
  <c r="IE262" i="32"/>
  <c r="IP254" i="32"/>
  <c r="IB266" i="32"/>
  <c r="IP250" i="32"/>
  <c r="IB262" i="32"/>
  <c r="IO246" i="32"/>
  <c r="IA258" i="32"/>
  <c r="IL245" i="32"/>
  <c r="HX257" i="32"/>
  <c r="IS254" i="32"/>
  <c r="IE266" i="32"/>
  <c r="IJ255" i="32"/>
  <c r="HV267" i="32"/>
  <c r="IT248" i="32"/>
  <c r="IF260" i="32"/>
  <c r="IP248" i="32"/>
  <c r="IB260" i="32"/>
  <c r="IL248" i="32"/>
  <c r="HX260" i="32"/>
  <c r="IS252" i="32"/>
  <c r="IE264" i="32"/>
  <c r="IP251" i="32"/>
  <c r="IB263" i="32"/>
  <c r="IK252" i="32"/>
  <c r="HW264" i="32"/>
  <c r="IK251" i="32"/>
  <c r="HW263" i="32"/>
  <c r="IO252" i="32"/>
  <c r="IA264" i="32"/>
  <c r="IS255" i="32"/>
  <c r="IE267" i="32"/>
  <c r="IO247" i="32"/>
  <c r="IA259" i="32"/>
  <c r="IR251" i="32"/>
  <c r="ID263" i="32"/>
  <c r="IJ252" i="32"/>
  <c r="HV264" i="32"/>
  <c r="IJ246" i="32"/>
  <c r="HV258" i="32"/>
  <c r="IV251" i="32"/>
  <c r="IH263" i="32"/>
  <c r="IN244" i="32"/>
  <c r="HZ256" i="32"/>
  <c r="IN246" i="32"/>
  <c r="HZ258" i="32"/>
  <c r="IR248" i="32"/>
  <c r="ID260" i="32"/>
  <c r="IR253" i="32"/>
  <c r="ID265" i="32"/>
  <c r="IV244" i="32"/>
  <c r="IH256" i="32"/>
  <c r="IV253" i="32"/>
  <c r="IH265" i="32"/>
  <c r="IV254" i="32"/>
  <c r="IH266" i="32"/>
  <c r="IT253" i="32"/>
  <c r="IF265" i="32"/>
  <c r="IP246" i="32"/>
  <c r="IB258" i="32"/>
  <c r="IT250" i="32"/>
  <c r="IF262" i="32"/>
  <c r="IK250" i="32"/>
  <c r="HW262" i="32"/>
  <c r="IL253" i="32"/>
  <c r="HX265" i="32"/>
  <c r="IT249" i="32"/>
  <c r="IF261" i="32"/>
  <c r="IJ251" i="32"/>
  <c r="HV263" i="32"/>
  <c r="IN255" i="32"/>
  <c r="HZ267" i="32"/>
  <c r="IL244" i="32"/>
  <c r="HX256" i="32"/>
  <c r="IK248" i="32"/>
  <c r="HW260" i="32"/>
  <c r="IJ245" i="32"/>
  <c r="HV257" i="32"/>
  <c r="IV248" i="32"/>
  <c r="IH260" i="32"/>
  <c r="IK254" i="32"/>
  <c r="HW266" i="32"/>
  <c r="GQ250" i="32"/>
  <c r="GS250" i="32"/>
  <c r="GN250" i="32"/>
  <c r="X59" i="39"/>
  <c r="HG255" i="32"/>
  <c r="II267" i="32" s="1"/>
  <c r="GW251" i="32"/>
  <c r="HE248" i="32"/>
  <c r="HR244" i="32"/>
  <c r="HR245" i="32" s="1"/>
  <c r="HR246" i="32" s="1"/>
  <c r="HR247" i="32" s="1"/>
  <c r="HR248" i="32" s="1"/>
  <c r="HR249" i="32" s="1"/>
  <c r="HR250" i="32" s="1"/>
  <c r="HR251" i="32" s="1"/>
  <c r="HR252" i="32" s="1"/>
  <c r="HR253" i="32" s="1"/>
  <c r="HR254" i="32" s="1"/>
  <c r="HR255" i="32" s="1"/>
  <c r="HN244" i="32"/>
  <c r="HJ244" i="32"/>
  <c r="HJ245" i="32" s="1"/>
  <c r="HJ246" i="32" s="1"/>
  <c r="HJ247" i="32" s="1"/>
  <c r="HJ248" i="32" s="1"/>
  <c r="HJ249" i="32" s="1"/>
  <c r="HJ250" i="32" s="1"/>
  <c r="HJ251" i="32" s="1"/>
  <c r="HJ252" i="32" s="1"/>
  <c r="HJ253" i="32" s="1"/>
  <c r="HJ254" i="32" s="1"/>
  <c r="HJ255" i="32" s="1"/>
  <c r="HG247" i="32"/>
  <c r="II259" i="32" s="1"/>
  <c r="GW247" i="32"/>
  <c r="HE251" i="32"/>
  <c r="GW244" i="32"/>
  <c r="HG244" i="32"/>
  <c r="II256" i="32" s="1"/>
  <c r="HL244" i="32"/>
  <c r="HL245" i="32" s="1"/>
  <c r="HL246" i="32" s="1"/>
  <c r="HL247" i="32" s="1"/>
  <c r="HL248" i="32" s="1"/>
  <c r="HL249" i="32" s="1"/>
  <c r="HL250" i="32" s="1"/>
  <c r="HL251" i="32" s="1"/>
  <c r="HL252" i="32" s="1"/>
  <c r="HL253" i="32" s="1"/>
  <c r="HL254" i="32" s="1"/>
  <c r="HL255" i="32" s="1"/>
  <c r="HG246" i="32"/>
  <c r="II258" i="32" s="1"/>
  <c r="GW246" i="32"/>
  <c r="HA248" i="32"/>
  <c r="HA253" i="32"/>
  <c r="HE244" i="32"/>
  <c r="HT244" i="32"/>
  <c r="HT245" i="32" s="1"/>
  <c r="HT246" i="32" s="1"/>
  <c r="HT247" i="32" s="1"/>
  <c r="HT248" i="32" s="1"/>
  <c r="HT249" i="32" s="1"/>
  <c r="HT250" i="32" s="1"/>
  <c r="HT251" i="32" s="1"/>
  <c r="HT252" i="32" s="1"/>
  <c r="HT253" i="32" s="1"/>
  <c r="HT254" i="32" s="1"/>
  <c r="HT255" i="32" s="1"/>
  <c r="HE253" i="32"/>
  <c r="HE254" i="32"/>
  <c r="HQ244" i="32"/>
  <c r="HQ245" i="32" s="1"/>
  <c r="HQ246" i="32" s="1"/>
  <c r="HQ247" i="32" s="1"/>
  <c r="HQ248" i="32" s="1"/>
  <c r="HQ249" i="32" s="1"/>
  <c r="HQ250" i="32" s="1"/>
  <c r="HQ251" i="32" s="1"/>
  <c r="HQ252" i="32" s="1"/>
  <c r="HQ253" i="32" s="1"/>
  <c r="HQ254" i="32" s="1"/>
  <c r="HQ255" i="32" s="1"/>
  <c r="HI244" i="32"/>
  <c r="HI245" i="32" s="1"/>
  <c r="HI246" i="32" s="1"/>
  <c r="HI247" i="32" s="1"/>
  <c r="HI248" i="32" s="1"/>
  <c r="HI249" i="32" s="1"/>
  <c r="HI250" i="32" s="1"/>
  <c r="HI251" i="32" s="1"/>
  <c r="HI252" i="32" s="1"/>
  <c r="HI253" i="32" s="1"/>
  <c r="HI254" i="32" s="1"/>
  <c r="HI255" i="32" s="1"/>
  <c r="HM244" i="32"/>
  <c r="HM245" i="32" s="1"/>
  <c r="HM246" i="32" s="1"/>
  <c r="HM247" i="32" s="1"/>
  <c r="HM248" i="32" s="1"/>
  <c r="HM249" i="32" s="1"/>
  <c r="HM250" i="32" s="1"/>
  <c r="HM251" i="32" s="1"/>
  <c r="HM252" i="32" s="1"/>
  <c r="HM253" i="32" s="1"/>
  <c r="HM254" i="32" s="1"/>
  <c r="HM255" i="32" s="1"/>
  <c r="HH244" i="32"/>
  <c r="HH245" i="32" s="1"/>
  <c r="HH246" i="32" s="1"/>
  <c r="HH247" i="32" s="1"/>
  <c r="HH248" i="32" s="1"/>
  <c r="HH249" i="32" s="1"/>
  <c r="HH250" i="32" s="1"/>
  <c r="HH251" i="32" s="1"/>
  <c r="HH252" i="32" s="1"/>
  <c r="HH253" i="32" s="1"/>
  <c r="HH254" i="32" s="1"/>
  <c r="HH255" i="32" s="1"/>
  <c r="HA247" i="32"/>
  <c r="HG248" i="32"/>
  <c r="II260" i="32" s="1"/>
  <c r="GW248" i="32"/>
  <c r="HG250" i="32"/>
  <c r="II262" i="32" s="1"/>
  <c r="GW250" i="32"/>
  <c r="HA252" i="32"/>
  <c r="HA246" i="32"/>
  <c r="HE252" i="32"/>
  <c r="HE255" i="32"/>
  <c r="HE247" i="32"/>
  <c r="HA255" i="32"/>
  <c r="GW245" i="32"/>
  <c r="HG245" i="32"/>
  <c r="II257" i="32" s="1"/>
  <c r="HG252" i="32"/>
  <c r="II264" i="32" s="1"/>
  <c r="GW252" i="32"/>
  <c r="HG254" i="32"/>
  <c r="II266" i="32" s="1"/>
  <c r="GW254" i="32"/>
  <c r="HA245" i="32"/>
  <c r="HA250" i="32"/>
  <c r="HE245" i="32"/>
  <c r="HE246" i="32"/>
  <c r="HA251" i="32"/>
  <c r="GW255" i="32"/>
  <c r="HG249" i="32"/>
  <c r="II261" i="32" s="1"/>
  <c r="GW249" i="32"/>
  <c r="HG253" i="32"/>
  <c r="II265" i="32" s="1"/>
  <c r="GW253" i="32"/>
  <c r="HA244" i="32"/>
  <c r="HP244" i="32"/>
  <c r="HP245" i="32" s="1"/>
  <c r="HP246" i="32" s="1"/>
  <c r="HP247" i="32" s="1"/>
  <c r="HP248" i="32" s="1"/>
  <c r="HP249" i="32" s="1"/>
  <c r="HP250" i="32" s="1"/>
  <c r="HP251" i="32" s="1"/>
  <c r="HP252" i="32" s="1"/>
  <c r="HP253" i="32" s="1"/>
  <c r="HP254" i="32" s="1"/>
  <c r="HP255" i="32" s="1"/>
  <c r="HA249" i="32"/>
  <c r="HA254" i="32"/>
  <c r="HE249" i="32"/>
  <c r="HE250" i="32"/>
  <c r="HG251" i="32"/>
  <c r="II263" i="32" s="1"/>
  <c r="IQ249" i="32" l="1"/>
  <c r="IC261" i="32"/>
  <c r="IQ251" i="32"/>
  <c r="IC263" i="32"/>
  <c r="IU247" i="32"/>
  <c r="IG259" i="32"/>
  <c r="IQ252" i="32"/>
  <c r="IC264" i="32"/>
  <c r="IU246" i="32"/>
  <c r="IG258" i="32"/>
  <c r="IM250" i="32"/>
  <c r="HY262" i="32"/>
  <c r="IQ247" i="32"/>
  <c r="IC259" i="32"/>
  <c r="IU245" i="32"/>
  <c r="IG257" i="32"/>
  <c r="IQ253" i="32"/>
  <c r="IC265" i="32"/>
  <c r="IM247" i="32"/>
  <c r="HY259" i="32"/>
  <c r="IQ245" i="32"/>
  <c r="IC257" i="32"/>
  <c r="IM244" i="32"/>
  <c r="HY256" i="32"/>
  <c r="IM249" i="32"/>
  <c r="HY261" i="32"/>
  <c r="IU251" i="32"/>
  <c r="IG263" i="32"/>
  <c r="IU249" i="32"/>
  <c r="IG261" i="32"/>
  <c r="IQ244" i="32"/>
  <c r="IC256" i="32"/>
  <c r="IM245" i="32"/>
  <c r="HY257" i="32"/>
  <c r="IU252" i="32"/>
  <c r="IG264" i="32"/>
  <c r="IU254" i="32"/>
  <c r="IG266" i="32"/>
  <c r="IQ254" i="32"/>
  <c r="IC266" i="32"/>
  <c r="IM253" i="32"/>
  <c r="HY265" i="32"/>
  <c r="IM255" i="32"/>
  <c r="HY267" i="32"/>
  <c r="IQ250" i="32"/>
  <c r="IC262" i="32"/>
  <c r="IM252" i="32"/>
  <c r="HY264" i="32"/>
  <c r="IQ255" i="32"/>
  <c r="IC267" i="32"/>
  <c r="IQ246" i="32"/>
  <c r="IC258" i="32"/>
  <c r="IM248" i="32"/>
  <c r="HY260" i="32"/>
  <c r="IU253" i="32"/>
  <c r="IG265" i="32"/>
  <c r="IQ248" i="32"/>
  <c r="IC260" i="32"/>
  <c r="IU248" i="32"/>
  <c r="IG260" i="32"/>
  <c r="IM246" i="32"/>
  <c r="HY258" i="32"/>
  <c r="IM251" i="32"/>
  <c r="HY263" i="32"/>
  <c r="IU250" i="32"/>
  <c r="IG262" i="32"/>
  <c r="IM254" i="32"/>
  <c r="HY266" i="32"/>
  <c r="IU255" i="32"/>
  <c r="IG267" i="32"/>
  <c r="IU244" i="32"/>
  <c r="IG256" i="32"/>
  <c r="GS251" i="32"/>
  <c r="GN251" i="32"/>
  <c r="GQ251" i="32"/>
  <c r="HN245" i="32"/>
  <c r="HO244" i="32"/>
  <c r="HO245" i="32" s="1"/>
  <c r="HO246" i="32" s="1"/>
  <c r="HO247" i="32" s="1"/>
  <c r="HO248" i="32" s="1"/>
  <c r="HO249" i="32" s="1"/>
  <c r="HO250" i="32" s="1"/>
  <c r="HO251" i="32" s="1"/>
  <c r="HO252" i="32" s="1"/>
  <c r="HO253" i="32" s="1"/>
  <c r="HO254" i="32" s="1"/>
  <c r="HO255" i="32" s="1"/>
  <c r="HU244" i="32"/>
  <c r="HU245" i="32" s="1"/>
  <c r="HU246" i="32" s="1"/>
  <c r="HU247" i="32" s="1"/>
  <c r="HU248" i="32" s="1"/>
  <c r="HU249" i="32" s="1"/>
  <c r="HU250" i="32" s="1"/>
  <c r="HU251" i="32" s="1"/>
  <c r="HU252" i="32" s="1"/>
  <c r="HU253" i="32" s="1"/>
  <c r="HU254" i="32" s="1"/>
  <c r="HU255" i="32" s="1"/>
  <c r="HK244" i="32"/>
  <c r="HK245" i="32" s="1"/>
  <c r="HK246" i="32" s="1"/>
  <c r="HK247" i="32" s="1"/>
  <c r="HK248" i="32" s="1"/>
  <c r="HK249" i="32" s="1"/>
  <c r="HK250" i="32" s="1"/>
  <c r="HK251" i="32" s="1"/>
  <c r="HK252" i="32" s="1"/>
  <c r="HK253" i="32" s="1"/>
  <c r="HK254" i="32" s="1"/>
  <c r="HK255" i="32" s="1"/>
  <c r="HS244" i="32"/>
  <c r="HS245" i="32" s="1"/>
  <c r="HS246" i="32" s="1"/>
  <c r="HS247" i="32" s="1"/>
  <c r="HS248" i="32" s="1"/>
  <c r="HS249" i="32" s="1"/>
  <c r="HS250" i="32" s="1"/>
  <c r="HS251" i="32" s="1"/>
  <c r="HS252" i="32" s="1"/>
  <c r="HS253" i="32" s="1"/>
  <c r="HS254" i="32" s="1"/>
  <c r="HS255" i="32" s="1"/>
  <c r="GN252" i="32" l="1"/>
  <c r="GQ252" i="32"/>
  <c r="GS252" i="32"/>
  <c r="HN246" i="32"/>
  <c r="CS244" i="32" a="1"/>
  <c r="CS244" i="32" s="1"/>
  <c r="CR244" i="32" a="1"/>
  <c r="CR24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F1" i="32"/>
  <c r="E2017" i="49"/>
  <c r="E2016" i="49"/>
  <c r="E2015" i="49"/>
  <c r="E2014" i="49"/>
  <c r="E2013" i="49"/>
  <c r="E2012" i="49"/>
  <c r="E2011" i="49"/>
  <c r="E2010" i="49"/>
  <c r="E2009" i="49"/>
  <c r="E2008" i="49"/>
  <c r="E2007" i="49"/>
  <c r="BX243" i="32"/>
  <c r="BW243" i="32"/>
  <c r="BV243" i="32"/>
  <c r="GI27" i="31"/>
  <c r="GJ27" i="31"/>
  <c r="GK27" i="31"/>
  <c r="FW27" i="31"/>
  <c r="FX27" i="31"/>
  <c r="FY27" i="31"/>
  <c r="FZ27" i="31"/>
  <c r="GA27" i="31"/>
  <c r="GB27" i="31"/>
  <c r="GC27" i="31"/>
  <c r="GD27" i="31"/>
  <c r="GE27" i="31"/>
  <c r="GF27" i="31"/>
  <c r="FP27" i="31"/>
  <c r="FQ27" i="31"/>
  <c r="FR27" i="31"/>
  <c r="FS27" i="31"/>
  <c r="FT27" i="31"/>
  <c r="FU27" i="31"/>
  <c r="EZ27" i="31"/>
  <c r="FH28" i="31" s="1"/>
  <c r="FA27" i="31"/>
  <c r="FI28" i="31" s="1"/>
  <c r="FB27" i="31"/>
  <c r="FJ28" i="31" s="1"/>
  <c r="FC27" i="31"/>
  <c r="FK28" i="31" s="1"/>
  <c r="FD27" i="31"/>
  <c r="FL28" i="31" s="1"/>
  <c r="FE27" i="31"/>
  <c r="FM28" i="31" s="1"/>
  <c r="FG27" i="31"/>
  <c r="FO28" i="31" s="1"/>
  <c r="AA15" i="31"/>
  <c r="S15" i="31" s="1"/>
  <c r="AA16" i="31"/>
  <c r="S16" i="31" s="1"/>
  <c r="AA17" i="31"/>
  <c r="S17" i="31" s="1"/>
  <c r="AA18" i="31"/>
  <c r="S18" i="31" s="1"/>
  <c r="AA19" i="31"/>
  <c r="S19" i="31" s="1"/>
  <c r="AA20" i="31"/>
  <c r="S20" i="31" s="1"/>
  <c r="AA21" i="31"/>
  <c r="S21" i="31" s="1"/>
  <c r="AA22" i="31"/>
  <c r="S22" i="31" s="1"/>
  <c r="AA23" i="31"/>
  <c r="S23" i="31" s="1"/>
  <c r="AA24" i="31"/>
  <c r="S24" i="31" s="1"/>
  <c r="AA25" i="31"/>
  <c r="S25" i="31" s="1"/>
  <c r="AA26" i="31"/>
  <c r="S26" i="31" s="1"/>
  <c r="AA27" i="31"/>
  <c r="S27" i="31" s="1"/>
  <c r="AA28" i="31"/>
  <c r="S28" i="31" s="1"/>
  <c r="AA14" i="31"/>
  <c r="S14" i="31" s="1"/>
  <c r="AF28" i="31"/>
  <c r="AD28" i="31"/>
  <c r="AC28" i="31"/>
  <c r="U28" i="31" s="1"/>
  <c r="AB28" i="31"/>
  <c r="T28" i="31" s="1"/>
  <c r="Z28" i="31"/>
  <c r="FE243" i="32"/>
  <c r="FD243" i="32"/>
  <c r="FC243" i="32"/>
  <c r="FB243" i="32"/>
  <c r="FA243" i="32"/>
  <c r="EZ243" i="32"/>
  <c r="EY243" i="32"/>
  <c r="EX243" i="32"/>
  <c r="EW243" i="32"/>
  <c r="EV243" i="32"/>
  <c r="EC243" i="32"/>
  <c r="DS243" i="32"/>
  <c r="DR243" i="32"/>
  <c r="DQ243" i="32"/>
  <c r="DP243" i="32"/>
  <c r="DO243" i="32"/>
  <c r="DN243" i="32"/>
  <c r="DL243" i="32"/>
  <c r="DK243" i="32"/>
  <c r="DJ243" i="32"/>
  <c r="DI243" i="32"/>
  <c r="DH243" i="32"/>
  <c r="DG243" i="32"/>
  <c r="DF243" i="32"/>
  <c r="DE243" i="32"/>
  <c r="DD243" i="32"/>
  <c r="DC243" i="32"/>
  <c r="DB243" i="32"/>
  <c r="BG243" i="32"/>
  <c r="BF243" i="32"/>
  <c r="BE243" i="32"/>
  <c r="BD243" i="32"/>
  <c r="O243" i="32"/>
  <c r="N243" i="32"/>
  <c r="M243" i="32"/>
  <c r="L243" i="32"/>
  <c r="K243" i="32"/>
  <c r="CR229" i="32" a="1"/>
  <c r="CS229" i="32" a="1"/>
  <c r="CS230" i="32" s="1"/>
  <c r="Z24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X242" i="32"/>
  <c r="BW242" i="32"/>
  <c r="BV242" i="32"/>
  <c r="BX241" i="32"/>
  <c r="BW241" i="32"/>
  <c r="BV241" i="32"/>
  <c r="FE242" i="32"/>
  <c r="FD242" i="32"/>
  <c r="FC242" i="32"/>
  <c r="FB242" i="32"/>
  <c r="FA242" i="32"/>
  <c r="EZ242" i="32"/>
  <c r="EY242" i="32"/>
  <c r="EX242" i="32"/>
  <c r="EW242" i="32"/>
  <c r="EV242" i="32"/>
  <c r="EC242" i="32"/>
  <c r="DS242" i="32"/>
  <c r="DR242" i="32"/>
  <c r="DQ242" i="32"/>
  <c r="DP242" i="32"/>
  <c r="DO242" i="32"/>
  <c r="DN242" i="32"/>
  <c r="DL242" i="32"/>
  <c r="DK242" i="32"/>
  <c r="DJ242" i="32"/>
  <c r="DI242" i="32"/>
  <c r="DH242" i="32"/>
  <c r="DG242" i="32"/>
  <c r="DF242" i="32"/>
  <c r="DE242" i="32"/>
  <c r="DD242" i="32"/>
  <c r="DC242" i="32"/>
  <c r="DB242" i="32"/>
  <c r="BG242" i="32"/>
  <c r="BF242" i="32"/>
  <c r="BE242" i="32"/>
  <c r="BD242" i="32"/>
  <c r="Z242" i="32"/>
  <c r="O242" i="32"/>
  <c r="N242" i="32"/>
  <c r="M242" i="32"/>
  <c r="L242" i="32"/>
  <c r="K24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X54" i="32"/>
  <c r="IW54" i="32"/>
  <c r="IY54" i="32" s="1"/>
  <c r="IY240" i="32"/>
  <c r="IY237" i="32"/>
  <c r="IY234" i="32"/>
  <c r="IY231" i="32"/>
  <c r="IY228" i="32"/>
  <c r="IY225" i="32"/>
  <c r="IY222" i="32"/>
  <c r="IY219" i="32"/>
  <c r="IY216" i="32"/>
  <c r="IY213" i="32"/>
  <c r="IY210" i="32"/>
  <c r="IY207" i="32"/>
  <c r="IY204" i="32"/>
  <c r="IY201" i="32"/>
  <c r="IY198" i="32"/>
  <c r="IY195" i="32"/>
  <c r="IY192" i="32"/>
  <c r="IY189" i="32"/>
  <c r="IY186" i="32"/>
  <c r="IY183" i="32"/>
  <c r="IY180" i="32"/>
  <c r="IY177" i="32"/>
  <c r="IY174" i="32"/>
  <c r="IY171" i="32"/>
  <c r="IY168" i="32"/>
  <c r="IY165" i="32"/>
  <c r="IY162" i="32"/>
  <c r="IY159" i="32"/>
  <c r="IY156" i="32"/>
  <c r="IY153" i="32"/>
  <c r="IY150" i="32"/>
  <c r="IY147" i="32"/>
  <c r="IY144" i="32"/>
  <c r="IY141" i="32"/>
  <c r="IY138" i="32"/>
  <c r="IY135" i="32"/>
  <c r="IY132" i="32"/>
  <c r="IY129" i="32"/>
  <c r="IY126" i="32"/>
  <c r="IY123" i="32"/>
  <c r="IY120" i="32"/>
  <c r="IY117" i="32"/>
  <c r="IY114" i="32"/>
  <c r="IY111" i="32"/>
  <c r="IY108" i="32"/>
  <c r="IY105" i="32"/>
  <c r="IY102" i="32"/>
  <c r="IY99" i="32"/>
  <c r="IY96" i="32"/>
  <c r="IY93" i="32"/>
  <c r="IY90" i="32"/>
  <c r="IY87" i="32"/>
  <c r="IY84" i="32"/>
  <c r="IY81" i="32"/>
  <c r="IY78" i="32"/>
  <c r="IY75" i="32"/>
  <c r="IY72" i="32"/>
  <c r="IY69" i="32"/>
  <c r="IY66" i="32"/>
  <c r="IY63" i="32"/>
  <c r="IY60" i="32"/>
  <c r="IY57" i="32"/>
  <c r="IY51" i="32"/>
  <c r="IY48" i="32"/>
  <c r="IY45" i="32"/>
  <c r="IY42" i="32"/>
  <c r="IY39" i="32"/>
  <c r="IY36" i="32"/>
  <c r="IY33" i="32"/>
  <c r="IY30" i="32"/>
  <c r="IY27" i="32"/>
  <c r="IY24" i="32"/>
  <c r="IY21" i="32"/>
  <c r="IY18" i="32"/>
  <c r="IY15" i="32"/>
  <c r="IY12" i="32"/>
  <c r="IY9" i="32"/>
  <c r="IY6" i="32"/>
  <c r="FE241" i="32"/>
  <c r="FD241" i="32"/>
  <c r="FE240" i="32"/>
  <c r="FD240" i="32"/>
  <c r="FE239" i="32"/>
  <c r="FD239" i="32"/>
  <c r="FE238" i="32"/>
  <c r="FD238" i="32"/>
  <c r="FE237" i="32"/>
  <c r="FD237" i="32"/>
  <c r="FE236" i="32"/>
  <c r="FD236" i="32"/>
  <c r="FE235" i="32"/>
  <c r="FD235" i="32"/>
  <c r="FE234" i="32"/>
  <c r="FD234" i="32"/>
  <c r="FE233" i="32"/>
  <c r="FD233" i="32"/>
  <c r="FE232" i="32"/>
  <c r="FD232" i="32"/>
  <c r="FE231" i="32"/>
  <c r="FD231" i="32"/>
  <c r="FE230" i="32"/>
  <c r="FD230" i="32"/>
  <c r="FE229" i="32"/>
  <c r="FD229" i="32"/>
  <c r="FE228" i="32"/>
  <c r="FD228" i="32"/>
  <c r="FE227" i="32"/>
  <c r="FD227" i="32"/>
  <c r="FE226" i="32"/>
  <c r="FD226" i="32"/>
  <c r="FE225" i="32"/>
  <c r="FD225" i="32"/>
  <c r="FE224" i="32"/>
  <c r="FD224" i="32"/>
  <c r="FE223" i="32"/>
  <c r="FD223" i="32"/>
  <c r="FE222" i="32"/>
  <c r="FD222" i="32"/>
  <c r="FE221" i="32"/>
  <c r="FD221" i="32"/>
  <c r="FE220" i="32"/>
  <c r="FD220" i="32"/>
  <c r="FE219" i="32"/>
  <c r="FD219" i="32"/>
  <c r="FE218" i="32"/>
  <c r="FD218" i="32"/>
  <c r="FE217" i="32"/>
  <c r="FD217" i="32"/>
  <c r="FE216" i="32"/>
  <c r="FD216" i="32"/>
  <c r="FE215" i="32"/>
  <c r="FD215" i="32"/>
  <c r="FE214" i="32"/>
  <c r="FD214" i="32"/>
  <c r="FE213" i="32"/>
  <c r="FD213" i="32"/>
  <c r="FE212" i="32"/>
  <c r="FD212" i="32"/>
  <c r="FE211" i="32"/>
  <c r="FD211" i="32"/>
  <c r="FE210" i="32"/>
  <c r="FD210" i="32"/>
  <c r="FE209" i="32"/>
  <c r="FD209" i="32"/>
  <c r="FE208" i="32"/>
  <c r="FD208" i="32"/>
  <c r="FE207" i="32"/>
  <c r="FD207" i="32"/>
  <c r="FE206" i="32"/>
  <c r="FD206" i="32"/>
  <c r="FE205" i="32"/>
  <c r="FD205" i="32"/>
  <c r="FE204" i="32"/>
  <c r="FD204" i="32"/>
  <c r="FE203" i="32"/>
  <c r="FD203" i="32"/>
  <c r="FE202" i="32"/>
  <c r="FD202" i="32"/>
  <c r="FE201" i="32"/>
  <c r="FD201" i="32"/>
  <c r="FE200" i="32"/>
  <c r="FD200" i="32"/>
  <c r="FE199" i="32"/>
  <c r="FD199" i="32"/>
  <c r="FE198" i="32"/>
  <c r="FD198" i="32"/>
  <c r="FE197" i="32"/>
  <c r="FD197" i="32"/>
  <c r="FE196" i="32"/>
  <c r="FD196" i="32"/>
  <c r="FE195" i="32"/>
  <c r="FD195" i="32"/>
  <c r="FE194" i="32"/>
  <c r="FD194" i="32"/>
  <c r="FE193" i="32"/>
  <c r="FD193" i="32"/>
  <c r="FE192" i="32"/>
  <c r="FD192" i="32"/>
  <c r="FE191" i="32"/>
  <c r="FD191" i="32"/>
  <c r="FE190" i="32"/>
  <c r="FD190" i="32"/>
  <c r="FE189" i="32"/>
  <c r="FD189" i="32"/>
  <c r="FE188" i="32"/>
  <c r="FD188" i="32"/>
  <c r="FE187" i="32"/>
  <c r="FD187" i="32"/>
  <c r="FE186" i="32"/>
  <c r="FD186" i="32"/>
  <c r="FE185" i="32"/>
  <c r="FD185" i="32"/>
  <c r="FE184" i="32"/>
  <c r="FD184" i="32"/>
  <c r="FE183" i="32"/>
  <c r="FD183" i="32"/>
  <c r="FE182" i="32"/>
  <c r="FD182" i="32"/>
  <c r="FE181" i="32"/>
  <c r="FD181" i="32"/>
  <c r="FE180" i="32"/>
  <c r="FD180" i="32"/>
  <c r="FE179" i="32"/>
  <c r="FD179" i="32"/>
  <c r="FE178" i="32"/>
  <c r="FD178" i="32"/>
  <c r="FE177" i="32"/>
  <c r="FD177" i="32"/>
  <c r="FE176" i="32"/>
  <c r="FD176" i="32"/>
  <c r="FE175" i="32"/>
  <c r="FD175" i="32"/>
  <c r="FE174" i="32"/>
  <c r="FD174" i="32"/>
  <c r="FE173" i="32"/>
  <c r="FD173" i="32"/>
  <c r="FE172" i="32"/>
  <c r="FD172" i="32"/>
  <c r="FE171" i="32"/>
  <c r="FD171" i="32"/>
  <c r="FE170" i="32"/>
  <c r="FD170" i="32"/>
  <c r="FE169" i="32"/>
  <c r="FD169" i="32"/>
  <c r="FE168" i="32"/>
  <c r="FD168" i="32"/>
  <c r="FE167" i="32"/>
  <c r="FD167" i="32"/>
  <c r="FE166" i="32"/>
  <c r="FD166" i="32"/>
  <c r="FE165" i="32"/>
  <c r="FD165" i="32"/>
  <c r="FE164" i="32"/>
  <c r="FD164" i="32"/>
  <c r="FE163" i="32"/>
  <c r="FD163" i="32"/>
  <c r="FE162" i="32"/>
  <c r="FD162" i="32"/>
  <c r="FE161" i="32"/>
  <c r="FD161" i="32"/>
  <c r="FE160" i="32"/>
  <c r="FD160" i="32"/>
  <c r="FE159" i="32"/>
  <c r="FD159" i="32"/>
  <c r="FE158" i="32"/>
  <c r="FD158" i="32"/>
  <c r="FE157" i="32"/>
  <c r="FD157" i="32"/>
  <c r="FE156" i="32"/>
  <c r="FD156" i="32"/>
  <c r="FE155" i="32"/>
  <c r="FD155" i="32"/>
  <c r="FE154" i="32"/>
  <c r="FD154" i="32"/>
  <c r="FE153" i="32"/>
  <c r="FD153" i="32"/>
  <c r="FE152" i="32"/>
  <c r="FD152" i="32"/>
  <c r="FE151" i="32"/>
  <c r="FD151" i="32"/>
  <c r="FE150" i="32"/>
  <c r="FD150" i="32"/>
  <c r="FE149" i="32"/>
  <c r="FD149" i="32"/>
  <c r="FE148" i="32"/>
  <c r="FD148" i="32"/>
  <c r="FE147" i="32"/>
  <c r="FD147" i="32"/>
  <c r="FE146" i="32"/>
  <c r="FD146" i="32"/>
  <c r="FE145" i="32"/>
  <c r="FD145" i="32"/>
  <c r="FE144" i="32"/>
  <c r="FD144" i="32"/>
  <c r="FE143" i="32"/>
  <c r="FD143" i="32"/>
  <c r="FE142" i="32"/>
  <c r="FD142" i="32"/>
  <c r="FE141" i="32"/>
  <c r="FD141" i="32"/>
  <c r="FE140" i="32"/>
  <c r="FD140" i="32"/>
  <c r="FE139" i="32"/>
  <c r="FD139" i="32"/>
  <c r="FE138" i="32"/>
  <c r="FD138" i="32"/>
  <c r="FE137" i="32"/>
  <c r="FD137" i="32"/>
  <c r="FE136" i="32"/>
  <c r="FD136" i="32"/>
  <c r="FE135" i="32"/>
  <c r="FD135" i="32"/>
  <c r="FE134" i="32"/>
  <c r="FD134" i="32"/>
  <c r="FE133" i="32"/>
  <c r="FD133" i="32"/>
  <c r="FE132" i="32"/>
  <c r="FD132" i="32"/>
  <c r="FE131" i="32"/>
  <c r="FD131" i="32"/>
  <c r="FE130" i="32"/>
  <c r="FD130" i="32"/>
  <c r="FE129" i="32"/>
  <c r="FD129" i="32"/>
  <c r="FE128" i="32"/>
  <c r="FD128" i="32"/>
  <c r="FE127" i="32"/>
  <c r="FD127" i="32"/>
  <c r="FE126" i="32"/>
  <c r="FD126" i="32"/>
  <c r="FE125" i="32"/>
  <c r="FD125" i="32"/>
  <c r="FE124" i="32"/>
  <c r="FD124" i="32"/>
  <c r="FE123" i="32"/>
  <c r="FD123" i="32"/>
  <c r="FE122" i="32"/>
  <c r="FD122" i="32"/>
  <c r="FE121" i="32"/>
  <c r="FD121" i="32"/>
  <c r="FE120" i="32"/>
  <c r="FD120" i="32"/>
  <c r="FE119" i="32"/>
  <c r="FD119" i="32"/>
  <c r="FE118" i="32"/>
  <c r="FD118" i="32"/>
  <c r="FE117" i="32"/>
  <c r="FD117" i="32"/>
  <c r="FE116" i="32"/>
  <c r="FD116" i="32"/>
  <c r="FE115" i="32"/>
  <c r="FD115" i="32"/>
  <c r="FE114" i="32"/>
  <c r="FD114" i="32"/>
  <c r="FE113" i="32"/>
  <c r="FD113" i="32"/>
  <c r="FE112" i="32"/>
  <c r="FD112" i="32"/>
  <c r="FE111" i="32"/>
  <c r="FD111" i="32"/>
  <c r="FE110" i="32"/>
  <c r="FD110" i="32"/>
  <c r="FE109" i="32"/>
  <c r="FD109" i="32"/>
  <c r="FE108" i="32"/>
  <c r="FD108" i="32"/>
  <c r="FE107" i="32"/>
  <c r="FD107" i="32"/>
  <c r="FE106" i="32"/>
  <c r="FD106" i="32"/>
  <c r="FE105" i="32"/>
  <c r="FD105" i="32"/>
  <c r="FE104" i="32"/>
  <c r="FD104" i="32"/>
  <c r="FE103" i="32"/>
  <c r="FD103" i="32"/>
  <c r="FE102" i="32"/>
  <c r="FD102" i="32"/>
  <c r="FE101" i="32"/>
  <c r="FD101" i="32"/>
  <c r="FE100" i="32"/>
  <c r="FD100" i="32"/>
  <c r="FE99" i="32"/>
  <c r="FD99" i="32"/>
  <c r="FE98" i="32"/>
  <c r="FD98" i="32"/>
  <c r="FE97" i="32"/>
  <c r="FD97" i="32"/>
  <c r="FE96" i="32"/>
  <c r="FD96" i="32"/>
  <c r="FE95" i="32"/>
  <c r="FD95" i="32"/>
  <c r="FE94" i="32"/>
  <c r="FD94" i="32"/>
  <c r="FE93" i="32"/>
  <c r="FD93" i="32"/>
  <c r="FE92" i="32"/>
  <c r="FD92" i="32"/>
  <c r="FE91" i="32"/>
  <c r="FD91" i="32"/>
  <c r="FE90" i="32"/>
  <c r="FD90" i="32"/>
  <c r="FE89" i="32"/>
  <c r="FD89" i="32"/>
  <c r="FE88" i="32"/>
  <c r="FD88" i="32"/>
  <c r="FE87" i="32"/>
  <c r="FD87" i="32"/>
  <c r="FE86" i="32"/>
  <c r="FD86" i="32"/>
  <c r="FE85" i="32"/>
  <c r="FD85" i="32"/>
  <c r="FE84" i="32"/>
  <c r="FD84" i="32"/>
  <c r="FE83" i="32"/>
  <c r="FD83" i="32"/>
  <c r="FE82" i="32"/>
  <c r="FD82" i="32"/>
  <c r="FE81" i="32"/>
  <c r="FD81" i="32"/>
  <c r="FE80" i="32"/>
  <c r="FD80" i="32"/>
  <c r="FE79" i="32"/>
  <c r="FD79" i="32"/>
  <c r="FE78" i="32"/>
  <c r="FD78" i="32"/>
  <c r="FE77" i="32"/>
  <c r="FD77" i="32"/>
  <c r="FE76" i="32"/>
  <c r="FD76" i="32"/>
  <c r="FE75" i="32"/>
  <c r="FD75" i="32"/>
  <c r="FE74" i="32"/>
  <c r="FD74" i="32"/>
  <c r="FE73" i="32"/>
  <c r="FD73" i="32"/>
  <c r="FE72" i="32"/>
  <c r="FD72" i="32"/>
  <c r="FE71" i="32"/>
  <c r="FD71" i="32"/>
  <c r="FE70" i="32"/>
  <c r="FD70" i="32"/>
  <c r="FE69" i="32"/>
  <c r="FD69" i="32"/>
  <c r="FE68" i="32"/>
  <c r="FD68" i="32"/>
  <c r="FE67" i="32"/>
  <c r="FD67" i="32"/>
  <c r="FE66" i="32"/>
  <c r="FD66" i="32"/>
  <c r="FE65" i="32"/>
  <c r="FD65" i="32"/>
  <c r="FE64" i="32"/>
  <c r="FD64" i="32"/>
  <c r="FC241" i="32"/>
  <c r="FB241" i="32"/>
  <c r="FA241" i="32"/>
  <c r="EZ241" i="32"/>
  <c r="EY241" i="32"/>
  <c r="EX241" i="32"/>
  <c r="EW241" i="32"/>
  <c r="EV241" i="32"/>
  <c r="EC241" i="32"/>
  <c r="DS241" i="32"/>
  <c r="DR241" i="32"/>
  <c r="DQ241" i="32"/>
  <c r="DP241" i="32"/>
  <c r="DO241" i="32"/>
  <c r="DN241" i="32"/>
  <c r="DL241" i="32"/>
  <c r="DK241" i="32"/>
  <c r="DJ241" i="32"/>
  <c r="DI241" i="32"/>
  <c r="DH241" i="32"/>
  <c r="DG241" i="32"/>
  <c r="DF241" i="32"/>
  <c r="DE241" i="32"/>
  <c r="DD241" i="32"/>
  <c r="DC241" i="32"/>
  <c r="DB241" i="32"/>
  <c r="BX240" i="32"/>
  <c r="BW240" i="32"/>
  <c r="BV240" i="32"/>
  <c r="BG241" i="32"/>
  <c r="BF241" i="32"/>
  <c r="BE241" i="32"/>
  <c r="BD241" i="32"/>
  <c r="O241" i="32"/>
  <c r="N241" i="32"/>
  <c r="M241" i="32"/>
  <c r="L241" i="32"/>
  <c r="K24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Z241" i="32"/>
  <c r="AO1984" i="13"/>
  <c r="AO1982" i="13" s="1"/>
  <c r="AL1984" i="13"/>
  <c r="AL1982" i="13" s="1"/>
  <c r="AM1984" i="13"/>
  <c r="AM1982" i="13" s="1"/>
  <c r="AN1984" i="13"/>
  <c r="AN1982" i="13" s="1"/>
  <c r="EC240" i="32"/>
  <c r="DS240" i="32"/>
  <c r="DR240" i="32"/>
  <c r="DQ240" i="32"/>
  <c r="DP240" i="32"/>
  <c r="DO240" i="32"/>
  <c r="DN240" i="32"/>
  <c r="DL240" i="32"/>
  <c r="DK240" i="32"/>
  <c r="DJ240" i="32"/>
  <c r="DI240" i="32"/>
  <c r="DH240" i="32"/>
  <c r="DG240" i="32"/>
  <c r="DF240" i="32"/>
  <c r="DE240" i="32"/>
  <c r="DD240" i="32"/>
  <c r="DC240" i="32"/>
  <c r="DB240" i="32"/>
  <c r="Z240" i="32"/>
  <c r="O240" i="32"/>
  <c r="N240" i="32"/>
  <c r="M240" i="32"/>
  <c r="L240" i="32"/>
  <c r="K240" i="32"/>
  <c r="BE187" i="32"/>
  <c r="BE186" i="32"/>
  <c r="BE185" i="32"/>
  <c r="BE184" i="32"/>
  <c r="BJ184" i="32" s="1"/>
  <c r="BE239" i="32"/>
  <c r="BE238" i="32"/>
  <c r="BE237" i="32"/>
  <c r="BE236" i="32"/>
  <c r="BE235" i="32"/>
  <c r="BE234" i="32"/>
  <c r="BE233" i="32"/>
  <c r="BE232" i="32"/>
  <c r="BE231" i="32"/>
  <c r="BE230" i="32"/>
  <c r="BE229" i="32"/>
  <c r="BE228" i="32"/>
  <c r="BE227" i="32"/>
  <c r="BE226" i="32"/>
  <c r="BE225" i="32"/>
  <c r="BE224" i="32"/>
  <c r="BE223" i="32"/>
  <c r="BE222" i="32"/>
  <c r="BE221" i="32"/>
  <c r="BE220" i="32"/>
  <c r="BE219" i="32"/>
  <c r="BE218" i="32"/>
  <c r="BE217" i="32"/>
  <c r="BE216" i="32"/>
  <c r="BE215" i="32"/>
  <c r="BE214" i="32"/>
  <c r="BE213" i="32"/>
  <c r="BE212" i="32"/>
  <c r="BE211" i="32"/>
  <c r="BE210" i="32"/>
  <c r="BE209" i="32"/>
  <c r="BE208" i="32"/>
  <c r="BJ208" i="32" s="1"/>
  <c r="BE207" i="32"/>
  <c r="BE206" i="32"/>
  <c r="BE205" i="32"/>
  <c r="BE204" i="32"/>
  <c r="BE203" i="32"/>
  <c r="BE202" i="32"/>
  <c r="BE201" i="32"/>
  <c r="BE200" i="32"/>
  <c r="BE199" i="32"/>
  <c r="BE198" i="32"/>
  <c r="BE197" i="32"/>
  <c r="BE196" i="32"/>
  <c r="BJ196" i="32" s="1"/>
  <c r="BE195" i="32"/>
  <c r="BE194" i="32"/>
  <c r="BE193" i="32"/>
  <c r="BE192" i="32"/>
  <c r="BE191" i="32"/>
  <c r="BE190" i="32"/>
  <c r="BE189" i="32"/>
  <c r="BE188" i="32"/>
  <c r="BE240" i="32"/>
  <c r="BG240" i="32"/>
  <c r="BF240" i="32"/>
  <c r="BD240" i="32"/>
  <c r="EC239" i="32"/>
  <c r="EC238" i="32"/>
  <c r="EC237" i="32"/>
  <c r="EC236" i="32"/>
  <c r="EC235" i="32"/>
  <c r="EC234" i="32"/>
  <c r="EC233" i="32"/>
  <c r="EC232" i="32"/>
  <c r="EC231" i="32"/>
  <c r="EC230" i="32"/>
  <c r="EC229" i="32"/>
  <c r="EC228" i="32"/>
  <c r="EC227" i="32"/>
  <c r="EC226" i="32"/>
  <c r="EC225" i="32"/>
  <c r="EC224" i="32"/>
  <c r="EC223" i="32"/>
  <c r="EC222" i="32"/>
  <c r="EC221" i="32"/>
  <c r="EC220" i="32"/>
  <c r="EC219" i="32"/>
  <c r="EC218" i="32"/>
  <c r="EC217" i="32"/>
  <c r="EC216" i="32"/>
  <c r="EC215" i="32"/>
  <c r="EC214" i="32"/>
  <c r="EC213" i="32"/>
  <c r="EC212" i="32"/>
  <c r="EC211" i="32"/>
  <c r="EC210" i="32"/>
  <c r="EC209" i="32"/>
  <c r="EC208" i="32"/>
  <c r="EC207" i="32"/>
  <c r="EC206" i="32"/>
  <c r="EC205" i="32"/>
  <c r="EC204" i="32"/>
  <c r="EC203" i="32"/>
  <c r="EC202" i="32"/>
  <c r="EC201" i="32"/>
  <c r="EC200" i="32"/>
  <c r="EC199" i="32"/>
  <c r="EC198" i="32"/>
  <c r="EC197" i="32"/>
  <c r="EC196" i="32"/>
  <c r="EC195" i="32"/>
  <c r="EC194" i="32"/>
  <c r="EC193" i="32"/>
  <c r="EC192" i="32"/>
  <c r="EC191" i="32"/>
  <c r="EC190" i="32"/>
  <c r="EC189" i="32"/>
  <c r="EC188" i="32"/>
  <c r="EC187" i="32"/>
  <c r="EC186" i="32"/>
  <c r="EC185" i="32"/>
  <c r="EC184" i="32"/>
  <c r="EC183" i="32"/>
  <c r="EC182" i="32"/>
  <c r="EC181" i="32"/>
  <c r="EC180" i="32"/>
  <c r="EC179" i="32"/>
  <c r="EC178" i="32"/>
  <c r="EC177" i="32"/>
  <c r="EC176" i="32"/>
  <c r="EC175" i="32"/>
  <c r="EC174" i="32"/>
  <c r="EC173" i="32"/>
  <c r="EC172" i="32"/>
  <c r="EC171" i="32"/>
  <c r="EC170" i="32"/>
  <c r="EC169" i="32"/>
  <c r="EC168" i="32"/>
  <c r="EC167" i="32"/>
  <c r="EC166" i="32"/>
  <c r="EC165" i="32"/>
  <c r="EC164" i="32"/>
  <c r="EC163" i="32"/>
  <c r="EC162" i="32"/>
  <c r="EC161" i="32"/>
  <c r="EC160" i="32"/>
  <c r="EC159" i="32"/>
  <c r="EC158" i="32"/>
  <c r="EC157" i="32"/>
  <c r="EC156" i="32"/>
  <c r="EC155" i="32"/>
  <c r="EC154" i="32"/>
  <c r="EC153" i="32"/>
  <c r="EC152" i="32"/>
  <c r="EC151" i="32"/>
  <c r="EC150" i="32"/>
  <c r="EC149" i="32"/>
  <c r="EC148" i="32"/>
  <c r="EC147" i="32"/>
  <c r="EC146" i="32"/>
  <c r="EC145" i="32"/>
  <c r="EC144" i="32"/>
  <c r="EC143" i="32"/>
  <c r="EC142" i="32"/>
  <c r="EC141" i="32"/>
  <c r="EC140" i="32"/>
  <c r="EC139" i="32"/>
  <c r="EC138" i="32"/>
  <c r="EC137" i="32"/>
  <c r="EC136" i="32"/>
  <c r="EC135" i="32"/>
  <c r="EC134" i="32"/>
  <c r="EC133" i="32"/>
  <c r="EC132" i="32"/>
  <c r="EC131" i="32"/>
  <c r="EC130" i="32"/>
  <c r="EC129" i="32"/>
  <c r="EC128" i="32"/>
  <c r="EC127" i="32"/>
  <c r="EC126" i="32"/>
  <c r="EC125" i="32"/>
  <c r="EC124" i="32"/>
  <c r="EC123" i="32"/>
  <c r="EC122" i="32"/>
  <c r="EC121" i="32"/>
  <c r="EC120" i="32"/>
  <c r="EC119" i="32"/>
  <c r="EC118" i="32"/>
  <c r="EC117" i="32"/>
  <c r="EC116" i="32"/>
  <c r="EC115" i="32"/>
  <c r="EC114" i="32"/>
  <c r="EC113" i="32"/>
  <c r="EC112" i="32"/>
  <c r="EC111" i="32"/>
  <c r="EC110" i="32"/>
  <c r="EC109" i="32"/>
  <c r="EC108" i="32"/>
  <c r="EC107" i="32"/>
  <c r="EC106" i="32"/>
  <c r="EC105" i="32"/>
  <c r="EC104" i="32"/>
  <c r="EC103" i="32"/>
  <c r="EC102" i="32"/>
  <c r="EC101" i="32"/>
  <c r="EC100" i="32"/>
  <c r="EC99" i="32"/>
  <c r="EC98" i="32"/>
  <c r="EC97" i="32"/>
  <c r="EC96" i="32"/>
  <c r="EC95" i="32"/>
  <c r="EC94" i="32"/>
  <c r="EC93" i="32"/>
  <c r="EC92" i="32"/>
  <c r="EC91" i="32"/>
  <c r="EC90" i="32"/>
  <c r="EC89" i="32"/>
  <c r="EC88" i="32"/>
  <c r="EC87" i="32"/>
  <c r="EC86" i="32"/>
  <c r="EC85" i="32"/>
  <c r="EC84" i="32"/>
  <c r="EC83" i="32"/>
  <c r="EC82" i="32"/>
  <c r="EC81" i="32"/>
  <c r="EC80" i="32"/>
  <c r="EC79" i="32"/>
  <c r="EC78" i="32"/>
  <c r="EC77" i="32"/>
  <c r="EC76" i="32"/>
  <c r="EC75" i="32"/>
  <c r="EC74" i="32"/>
  <c r="EC73" i="32"/>
  <c r="EC72" i="32"/>
  <c r="EC71" i="32"/>
  <c r="EC70" i="32"/>
  <c r="EC69" i="32"/>
  <c r="EC68" i="32"/>
  <c r="EC67" i="32"/>
  <c r="EC66" i="32"/>
  <c r="EC65" i="32"/>
  <c r="EC64" i="32"/>
  <c r="DS239" i="32"/>
  <c r="DR239" i="32"/>
  <c r="DQ239" i="32"/>
  <c r="DP239" i="32"/>
  <c r="DO239" i="32"/>
  <c r="DN239" i="32"/>
  <c r="DL239" i="32"/>
  <c r="DK239" i="32"/>
  <c r="DS238" i="32"/>
  <c r="DR238" i="32"/>
  <c r="DQ238" i="32"/>
  <c r="DP238" i="32"/>
  <c r="DO238" i="32"/>
  <c r="DN238" i="32"/>
  <c r="DL238" i="32"/>
  <c r="DK238" i="32"/>
  <c r="DS237" i="32"/>
  <c r="DR237" i="32"/>
  <c r="DQ237" i="32"/>
  <c r="DP237" i="32"/>
  <c r="DO237" i="32"/>
  <c r="DN237" i="32"/>
  <c r="DL237" i="32"/>
  <c r="DK237" i="32"/>
  <c r="DS236" i="32"/>
  <c r="DR236" i="32"/>
  <c r="DQ236" i="32"/>
  <c r="DP236" i="32"/>
  <c r="DO236" i="32"/>
  <c r="DN236" i="32"/>
  <c r="DL236" i="32"/>
  <c r="DK236" i="32"/>
  <c r="DS235" i="32"/>
  <c r="DR235" i="32"/>
  <c r="DQ235" i="32"/>
  <c r="DP235" i="32"/>
  <c r="DO235" i="32"/>
  <c r="DN235" i="32"/>
  <c r="DL235" i="32"/>
  <c r="DK235" i="32"/>
  <c r="DS234" i="32"/>
  <c r="DR234" i="32"/>
  <c r="DQ234" i="32"/>
  <c r="DP234" i="32"/>
  <c r="DO234" i="32"/>
  <c r="DN234" i="32"/>
  <c r="DL234" i="32"/>
  <c r="DK234" i="32"/>
  <c r="DS233" i="32"/>
  <c r="DR233" i="32"/>
  <c r="DQ233" i="32"/>
  <c r="DP233" i="32"/>
  <c r="DO233" i="32"/>
  <c r="DN233" i="32"/>
  <c r="DL233" i="32"/>
  <c r="DK233" i="32"/>
  <c r="DS232" i="32"/>
  <c r="DR232" i="32"/>
  <c r="DQ232" i="32"/>
  <c r="DP232" i="32"/>
  <c r="DO232" i="32"/>
  <c r="DN232" i="32"/>
  <c r="DL232" i="32"/>
  <c r="DK232" i="32"/>
  <c r="DS231" i="32"/>
  <c r="DR231" i="32"/>
  <c r="DQ231" i="32"/>
  <c r="DP231" i="32"/>
  <c r="DO231" i="32"/>
  <c r="DN231" i="32"/>
  <c r="DL231" i="32"/>
  <c r="DK231" i="32"/>
  <c r="DS230" i="32"/>
  <c r="DR230" i="32"/>
  <c r="DQ230" i="32"/>
  <c r="DP230" i="32"/>
  <c r="DO230" i="32"/>
  <c r="DN230" i="32"/>
  <c r="DL230" i="32"/>
  <c r="DK230" i="32"/>
  <c r="DS229" i="32"/>
  <c r="DR229" i="32"/>
  <c r="DQ229" i="32"/>
  <c r="DP229" i="32"/>
  <c r="DO229" i="32"/>
  <c r="DN229" i="32"/>
  <c r="DL229" i="32"/>
  <c r="DK229" i="32"/>
  <c r="DS228" i="32"/>
  <c r="DR228" i="32"/>
  <c r="DQ228" i="32"/>
  <c r="DP228" i="32"/>
  <c r="DO228" i="32"/>
  <c r="DN228" i="32"/>
  <c r="DL228" i="32"/>
  <c r="DK228" i="32"/>
  <c r="DS227" i="32"/>
  <c r="DR227" i="32"/>
  <c r="DQ227" i="32"/>
  <c r="DP227" i="32"/>
  <c r="DO227" i="32"/>
  <c r="DN227" i="32"/>
  <c r="DL227" i="32"/>
  <c r="DK227" i="32"/>
  <c r="DS226" i="32"/>
  <c r="DR226" i="32"/>
  <c r="DQ226" i="32"/>
  <c r="DP226" i="32"/>
  <c r="DO226" i="32"/>
  <c r="DN226" i="32"/>
  <c r="DL226" i="32"/>
  <c r="DK226" i="32"/>
  <c r="DS225" i="32"/>
  <c r="DR225" i="32"/>
  <c r="DQ225" i="32"/>
  <c r="DP225" i="32"/>
  <c r="DO225" i="32"/>
  <c r="DN225" i="32"/>
  <c r="DL225" i="32"/>
  <c r="DK225" i="32"/>
  <c r="DS224" i="32"/>
  <c r="DR224" i="32"/>
  <c r="DQ224" i="32"/>
  <c r="DP224" i="32"/>
  <c r="DO224" i="32"/>
  <c r="DN224" i="32"/>
  <c r="DL224" i="32"/>
  <c r="DK224" i="32"/>
  <c r="DS223" i="32"/>
  <c r="DR223" i="32"/>
  <c r="DQ223" i="32"/>
  <c r="DP223" i="32"/>
  <c r="DO223" i="32"/>
  <c r="DN223" i="32"/>
  <c r="DL223" i="32"/>
  <c r="DK223" i="32"/>
  <c r="DS222" i="32"/>
  <c r="DR222" i="32"/>
  <c r="DQ222" i="32"/>
  <c r="DP222" i="32"/>
  <c r="DO222" i="32"/>
  <c r="DN222" i="32"/>
  <c r="DL222" i="32"/>
  <c r="DK222" i="32"/>
  <c r="DS221" i="32"/>
  <c r="DR221" i="32"/>
  <c r="DQ221" i="32"/>
  <c r="DP221" i="32"/>
  <c r="DO221" i="32"/>
  <c r="DN221" i="32"/>
  <c r="DL221" i="32"/>
  <c r="DK221" i="32"/>
  <c r="DS220" i="32"/>
  <c r="DR220" i="32"/>
  <c r="DQ220" i="32"/>
  <c r="DP220" i="32"/>
  <c r="DO220" i="32"/>
  <c r="DN220" i="32"/>
  <c r="DL220" i="32"/>
  <c r="DK220" i="32"/>
  <c r="DS219" i="32"/>
  <c r="DR219" i="32"/>
  <c r="DQ219" i="32"/>
  <c r="DP219" i="32"/>
  <c r="DO219" i="32"/>
  <c r="DN219" i="32"/>
  <c r="DL219" i="32"/>
  <c r="DK219" i="32"/>
  <c r="DS218" i="32"/>
  <c r="DR218" i="32"/>
  <c r="DQ218" i="32"/>
  <c r="DP218" i="32"/>
  <c r="DO218" i="32"/>
  <c r="DN218" i="32"/>
  <c r="DL218" i="32"/>
  <c r="DK218" i="32"/>
  <c r="DS217" i="32"/>
  <c r="DR217" i="32"/>
  <c r="DQ217" i="32"/>
  <c r="DP217" i="32"/>
  <c r="DO217" i="32"/>
  <c r="DN217" i="32"/>
  <c r="DL217" i="32"/>
  <c r="DK217" i="32"/>
  <c r="DS216" i="32"/>
  <c r="DR216" i="32"/>
  <c r="DQ216" i="32"/>
  <c r="DP216" i="32"/>
  <c r="DO216" i="32"/>
  <c r="DN216" i="32"/>
  <c r="DL216" i="32"/>
  <c r="DK216" i="32"/>
  <c r="DS215" i="32"/>
  <c r="DR215" i="32"/>
  <c r="DQ215" i="32"/>
  <c r="DP215" i="32"/>
  <c r="DO215" i="32"/>
  <c r="DN215" i="32"/>
  <c r="DL215" i="32"/>
  <c r="DK215" i="32"/>
  <c r="DS214" i="32"/>
  <c r="DR214" i="32"/>
  <c r="DQ214" i="32"/>
  <c r="DP214" i="32"/>
  <c r="DO214" i="32"/>
  <c r="DN214" i="32"/>
  <c r="DL214" i="32"/>
  <c r="DK214" i="32"/>
  <c r="DS213" i="32"/>
  <c r="DR213" i="32"/>
  <c r="DQ213" i="32"/>
  <c r="DP213" i="32"/>
  <c r="DO213" i="32"/>
  <c r="DN213" i="32"/>
  <c r="DL213" i="32"/>
  <c r="DK213" i="32"/>
  <c r="DS212" i="32"/>
  <c r="DR212" i="32"/>
  <c r="DQ212" i="32"/>
  <c r="DP212" i="32"/>
  <c r="DO212" i="32"/>
  <c r="DN212" i="32"/>
  <c r="DL212" i="32"/>
  <c r="DK212" i="32"/>
  <c r="DS211" i="32"/>
  <c r="DR211" i="32"/>
  <c r="DQ211" i="32"/>
  <c r="DP211" i="32"/>
  <c r="DO211" i="32"/>
  <c r="DN211" i="32"/>
  <c r="DL211" i="32"/>
  <c r="DK211" i="32"/>
  <c r="DS210" i="32"/>
  <c r="DR210" i="32"/>
  <c r="DQ210" i="32"/>
  <c r="DP210" i="32"/>
  <c r="DO210" i="32"/>
  <c r="DN210" i="32"/>
  <c r="DL210" i="32"/>
  <c r="DK210" i="32"/>
  <c r="DS209" i="32"/>
  <c r="DR209" i="32"/>
  <c r="DQ209" i="32"/>
  <c r="DP209" i="32"/>
  <c r="DO209" i="32"/>
  <c r="DN209" i="32"/>
  <c r="DL209" i="32"/>
  <c r="DK209" i="32"/>
  <c r="DS208" i="32"/>
  <c r="DR208" i="32"/>
  <c r="DQ208" i="32"/>
  <c r="DP208" i="32"/>
  <c r="DO208" i="32"/>
  <c r="DN208" i="32"/>
  <c r="DL208" i="32"/>
  <c r="DK208" i="32"/>
  <c r="DS207" i="32"/>
  <c r="DR207" i="32"/>
  <c r="DQ207" i="32"/>
  <c r="DP207" i="32"/>
  <c r="DO207" i="32"/>
  <c r="DN207" i="32"/>
  <c r="DL207" i="32"/>
  <c r="DK207" i="32"/>
  <c r="DS206" i="32"/>
  <c r="DR206" i="32"/>
  <c r="DQ206" i="32"/>
  <c r="DP206" i="32"/>
  <c r="DO206" i="32"/>
  <c r="DN206" i="32"/>
  <c r="DL206" i="32"/>
  <c r="DK206" i="32"/>
  <c r="DS205" i="32"/>
  <c r="DR205" i="32"/>
  <c r="DQ205" i="32"/>
  <c r="DP205" i="32"/>
  <c r="DO205" i="32"/>
  <c r="DN205" i="32"/>
  <c r="DL205" i="32"/>
  <c r="DK205" i="32"/>
  <c r="DS204" i="32"/>
  <c r="DR204" i="32"/>
  <c r="DQ204" i="32"/>
  <c r="DP204" i="32"/>
  <c r="DO204" i="32"/>
  <c r="DN204" i="32"/>
  <c r="DL204" i="32"/>
  <c r="DK204" i="32"/>
  <c r="DS203" i="32"/>
  <c r="DR203" i="32"/>
  <c r="DQ203" i="32"/>
  <c r="DP203" i="32"/>
  <c r="DO203" i="32"/>
  <c r="DN203" i="32"/>
  <c r="DL203" i="32"/>
  <c r="DK203" i="32"/>
  <c r="DS202" i="32"/>
  <c r="DR202" i="32"/>
  <c r="DQ202" i="32"/>
  <c r="DP202" i="32"/>
  <c r="DO202" i="32"/>
  <c r="DN202" i="32"/>
  <c r="DL202" i="32"/>
  <c r="DK202" i="32"/>
  <c r="DS201" i="32"/>
  <c r="DR201" i="32"/>
  <c r="DQ201" i="32"/>
  <c r="DP201" i="32"/>
  <c r="DO201" i="32"/>
  <c r="DN201" i="32"/>
  <c r="DL201" i="32"/>
  <c r="DK201" i="32"/>
  <c r="DS200" i="32"/>
  <c r="DR200" i="32"/>
  <c r="DQ200" i="32"/>
  <c r="DP200" i="32"/>
  <c r="DO200" i="32"/>
  <c r="DN200" i="32"/>
  <c r="DL200" i="32"/>
  <c r="DK200" i="32"/>
  <c r="DS199" i="32"/>
  <c r="DR199" i="32"/>
  <c r="DQ199" i="32"/>
  <c r="DP199" i="32"/>
  <c r="DO199" i="32"/>
  <c r="DN199" i="32"/>
  <c r="DL199" i="32"/>
  <c r="DK199" i="32"/>
  <c r="DS198" i="32"/>
  <c r="DR198" i="32"/>
  <c r="DQ198" i="32"/>
  <c r="DP198" i="32"/>
  <c r="DO198" i="32"/>
  <c r="DN198" i="32"/>
  <c r="DL198" i="32"/>
  <c r="DK198" i="32"/>
  <c r="DS197" i="32"/>
  <c r="DR197" i="32"/>
  <c r="DQ197" i="32"/>
  <c r="DP197" i="32"/>
  <c r="DO197" i="32"/>
  <c r="DN197" i="32"/>
  <c r="DL197" i="32"/>
  <c r="DK197" i="32"/>
  <c r="DS196" i="32"/>
  <c r="DR196" i="32"/>
  <c r="DQ196" i="32"/>
  <c r="DP196" i="32"/>
  <c r="DO196" i="32"/>
  <c r="DN196" i="32"/>
  <c r="DL196" i="32"/>
  <c r="DK196" i="32"/>
  <c r="DS195" i="32"/>
  <c r="DR195" i="32"/>
  <c r="DQ195" i="32"/>
  <c r="DP195" i="32"/>
  <c r="DO195" i="32"/>
  <c r="DN195" i="32"/>
  <c r="DL195" i="32"/>
  <c r="DK195" i="32"/>
  <c r="DS194" i="32"/>
  <c r="DR194" i="32"/>
  <c r="DQ194" i="32"/>
  <c r="DP194" i="32"/>
  <c r="DO194" i="32"/>
  <c r="DN194" i="32"/>
  <c r="DL194" i="32"/>
  <c r="DK194" i="32"/>
  <c r="DS193" i="32"/>
  <c r="DR193" i="32"/>
  <c r="DQ193" i="32"/>
  <c r="DP193" i="32"/>
  <c r="DO193" i="32"/>
  <c r="DN193" i="32"/>
  <c r="DL193" i="32"/>
  <c r="DK193" i="32"/>
  <c r="DS192" i="32"/>
  <c r="DR192" i="32"/>
  <c r="DQ192" i="32"/>
  <c r="DP192" i="32"/>
  <c r="DO192" i="32"/>
  <c r="DN192" i="32"/>
  <c r="DL192" i="32"/>
  <c r="DK192" i="32"/>
  <c r="DS191" i="32"/>
  <c r="DR191" i="32"/>
  <c r="DQ191" i="32"/>
  <c r="DP191" i="32"/>
  <c r="DO191" i="32"/>
  <c r="DN191" i="32"/>
  <c r="DL191" i="32"/>
  <c r="DK191" i="32"/>
  <c r="DS190" i="32"/>
  <c r="DR190" i="32"/>
  <c r="DQ190" i="32"/>
  <c r="DP190" i="32"/>
  <c r="DO190" i="32"/>
  <c r="DN190" i="32"/>
  <c r="DL190" i="32"/>
  <c r="DK190" i="32"/>
  <c r="DS189" i="32"/>
  <c r="DR189" i="32"/>
  <c r="DQ189" i="32"/>
  <c r="DP189" i="32"/>
  <c r="DO189" i="32"/>
  <c r="DN189" i="32"/>
  <c r="DL189" i="32"/>
  <c r="DK189" i="32"/>
  <c r="DS188" i="32"/>
  <c r="DR188" i="32"/>
  <c r="DQ188" i="32"/>
  <c r="DP188" i="32"/>
  <c r="DO188" i="32"/>
  <c r="DN188" i="32"/>
  <c r="DL188" i="32"/>
  <c r="DK188" i="32"/>
  <c r="DS187" i="32"/>
  <c r="DR187" i="32"/>
  <c r="DQ187" i="32"/>
  <c r="DP187" i="32"/>
  <c r="DO187" i="32"/>
  <c r="DN187" i="32"/>
  <c r="DL187" i="32"/>
  <c r="DK187" i="32"/>
  <c r="DS186" i="32"/>
  <c r="DR186" i="32"/>
  <c r="DQ186" i="32"/>
  <c r="DP186" i="32"/>
  <c r="DO186" i="32"/>
  <c r="DN186" i="32"/>
  <c r="DL186" i="32"/>
  <c r="DK186" i="32"/>
  <c r="DS185" i="32"/>
  <c r="DR185" i="32"/>
  <c r="DQ185" i="32"/>
  <c r="DP185" i="32"/>
  <c r="DO185" i="32"/>
  <c r="DN185" i="32"/>
  <c r="DL185" i="32"/>
  <c r="DK185" i="32"/>
  <c r="DS184" i="32"/>
  <c r="DR184" i="32"/>
  <c r="DQ184" i="32"/>
  <c r="DP184" i="32"/>
  <c r="DO184" i="32"/>
  <c r="DN184" i="32"/>
  <c r="DL184" i="32"/>
  <c r="DK184" i="32"/>
  <c r="DS183" i="32"/>
  <c r="DR183" i="32"/>
  <c r="DQ183" i="32"/>
  <c r="DP183" i="32"/>
  <c r="DO183" i="32"/>
  <c r="DN183" i="32"/>
  <c r="DL183" i="32"/>
  <c r="DK183" i="32"/>
  <c r="DS182" i="32"/>
  <c r="DR182" i="32"/>
  <c r="DQ182" i="32"/>
  <c r="DP182" i="32"/>
  <c r="DO182" i="32"/>
  <c r="DN182" i="32"/>
  <c r="DL182" i="32"/>
  <c r="DK182" i="32"/>
  <c r="DS181" i="32"/>
  <c r="DR181" i="32"/>
  <c r="DQ181" i="32"/>
  <c r="DP181" i="32"/>
  <c r="DO181" i="32"/>
  <c r="DN181" i="32"/>
  <c r="DL181" i="32"/>
  <c r="DK181" i="32"/>
  <c r="DS180" i="32"/>
  <c r="DR180" i="32"/>
  <c r="DQ180" i="32"/>
  <c r="DP180" i="32"/>
  <c r="DO180" i="32"/>
  <c r="DN180" i="32"/>
  <c r="DL180" i="32"/>
  <c r="DK180" i="32"/>
  <c r="DS179" i="32"/>
  <c r="DR179" i="32"/>
  <c r="DQ179" i="32"/>
  <c r="DP179" i="32"/>
  <c r="DO179" i="32"/>
  <c r="DN179" i="32"/>
  <c r="DL179" i="32"/>
  <c r="DK179" i="32"/>
  <c r="DS178" i="32"/>
  <c r="DR178" i="32"/>
  <c r="DQ178" i="32"/>
  <c r="DP178" i="32"/>
  <c r="DO178" i="32"/>
  <c r="DN178" i="32"/>
  <c r="DL178" i="32"/>
  <c r="DK178" i="32"/>
  <c r="DS177" i="32"/>
  <c r="DR177" i="32"/>
  <c r="DQ177" i="32"/>
  <c r="DP177" i="32"/>
  <c r="DO177" i="32"/>
  <c r="DN177" i="32"/>
  <c r="DL177" i="32"/>
  <c r="DK177" i="32"/>
  <c r="DS176" i="32"/>
  <c r="DR176" i="32"/>
  <c r="DQ176" i="32"/>
  <c r="DP176" i="32"/>
  <c r="DO176" i="32"/>
  <c r="DN176" i="32"/>
  <c r="DL176" i="32"/>
  <c r="DK176" i="32"/>
  <c r="DS175" i="32"/>
  <c r="DR175" i="32"/>
  <c r="DQ175" i="32"/>
  <c r="DP175" i="32"/>
  <c r="DO175" i="32"/>
  <c r="DN175" i="32"/>
  <c r="DL175" i="32"/>
  <c r="DK175" i="32"/>
  <c r="DS174" i="32"/>
  <c r="DR174" i="32"/>
  <c r="DQ174" i="32"/>
  <c r="DP174" i="32"/>
  <c r="DO174" i="32"/>
  <c r="DN174" i="32"/>
  <c r="DL174" i="32"/>
  <c r="DK174" i="32"/>
  <c r="DS173" i="32"/>
  <c r="DR173" i="32"/>
  <c r="DQ173" i="32"/>
  <c r="DP173" i="32"/>
  <c r="DO173" i="32"/>
  <c r="DN173" i="32"/>
  <c r="DL173" i="32"/>
  <c r="DK173" i="32"/>
  <c r="DS172" i="32"/>
  <c r="DR172" i="32"/>
  <c r="DQ172" i="32"/>
  <c r="DP172" i="32"/>
  <c r="DO172" i="32"/>
  <c r="DN172" i="32"/>
  <c r="DL172" i="32"/>
  <c r="DK172" i="32"/>
  <c r="DS171" i="32"/>
  <c r="DR171" i="32"/>
  <c r="DQ171" i="32"/>
  <c r="DP171" i="32"/>
  <c r="DO171" i="32"/>
  <c r="DN171" i="32"/>
  <c r="DL171" i="32"/>
  <c r="DK171" i="32"/>
  <c r="DS170" i="32"/>
  <c r="DR170" i="32"/>
  <c r="DQ170" i="32"/>
  <c r="DP170" i="32"/>
  <c r="DO170" i="32"/>
  <c r="DN170" i="32"/>
  <c r="DL170" i="32"/>
  <c r="DK170" i="32"/>
  <c r="DS169" i="32"/>
  <c r="DR169" i="32"/>
  <c r="DQ169" i="32"/>
  <c r="DP169" i="32"/>
  <c r="DO169" i="32"/>
  <c r="DN169" i="32"/>
  <c r="DL169" i="32"/>
  <c r="DK169" i="32"/>
  <c r="DS168" i="32"/>
  <c r="DR168" i="32"/>
  <c r="DQ168" i="32"/>
  <c r="DP168" i="32"/>
  <c r="DO168" i="32"/>
  <c r="DN168" i="32"/>
  <c r="DL168" i="32"/>
  <c r="DK168" i="32"/>
  <c r="DS167" i="32"/>
  <c r="DR167" i="32"/>
  <c r="DQ167" i="32"/>
  <c r="DP167" i="32"/>
  <c r="DO167" i="32"/>
  <c r="DN167" i="32"/>
  <c r="DL167" i="32"/>
  <c r="DK167" i="32"/>
  <c r="DS166" i="32"/>
  <c r="DR166" i="32"/>
  <c r="DQ166" i="32"/>
  <c r="DP166" i="32"/>
  <c r="DO166" i="32"/>
  <c r="DN166" i="32"/>
  <c r="DL166" i="32"/>
  <c r="DK166" i="32"/>
  <c r="DS165" i="32"/>
  <c r="DR165" i="32"/>
  <c r="DQ165" i="32"/>
  <c r="DP165" i="32"/>
  <c r="DO165" i="32"/>
  <c r="DN165" i="32"/>
  <c r="DL165" i="32"/>
  <c r="DK165" i="32"/>
  <c r="DS164" i="32"/>
  <c r="DR164" i="32"/>
  <c r="DQ164" i="32"/>
  <c r="DP164" i="32"/>
  <c r="DO164" i="32"/>
  <c r="DN164" i="32"/>
  <c r="DL164" i="32"/>
  <c r="DK164" i="32"/>
  <c r="DS163" i="32"/>
  <c r="DR163" i="32"/>
  <c r="DQ163" i="32"/>
  <c r="DP163" i="32"/>
  <c r="DO163" i="32"/>
  <c r="DN163" i="32"/>
  <c r="DL163" i="32"/>
  <c r="DK163" i="32"/>
  <c r="DS162" i="32"/>
  <c r="DR162" i="32"/>
  <c r="DQ162" i="32"/>
  <c r="DP162" i="32"/>
  <c r="DO162" i="32"/>
  <c r="DN162" i="32"/>
  <c r="DL162" i="32"/>
  <c r="DK162" i="32"/>
  <c r="DS161" i="32"/>
  <c r="DR161" i="32"/>
  <c r="DQ161" i="32"/>
  <c r="DP161" i="32"/>
  <c r="DO161" i="32"/>
  <c r="DN161" i="32"/>
  <c r="DL161" i="32"/>
  <c r="DK161" i="32"/>
  <c r="DS160" i="32"/>
  <c r="DR160" i="32"/>
  <c r="DQ160" i="32"/>
  <c r="DP160" i="32"/>
  <c r="DO160" i="32"/>
  <c r="DN160" i="32"/>
  <c r="DL160" i="32"/>
  <c r="DK160" i="32"/>
  <c r="DS159" i="32"/>
  <c r="DR159" i="32"/>
  <c r="DQ159" i="32"/>
  <c r="DP159" i="32"/>
  <c r="DO159" i="32"/>
  <c r="DN159" i="32"/>
  <c r="DL159" i="32"/>
  <c r="DK159" i="32"/>
  <c r="DS158" i="32"/>
  <c r="DR158" i="32"/>
  <c r="DQ158" i="32"/>
  <c r="DP158" i="32"/>
  <c r="DO158" i="32"/>
  <c r="DN158" i="32"/>
  <c r="DL158" i="32"/>
  <c r="DK158" i="32"/>
  <c r="DS157" i="32"/>
  <c r="DR157" i="32"/>
  <c r="DQ157" i="32"/>
  <c r="DP157" i="32"/>
  <c r="DO157" i="32"/>
  <c r="DN157" i="32"/>
  <c r="DL157" i="32"/>
  <c r="DK157" i="32"/>
  <c r="DS156" i="32"/>
  <c r="DR156" i="32"/>
  <c r="DQ156" i="32"/>
  <c r="DP156" i="32"/>
  <c r="DO156" i="32"/>
  <c r="DN156" i="32"/>
  <c r="DL156" i="32"/>
  <c r="DK156" i="32"/>
  <c r="DS155" i="32"/>
  <c r="DR155" i="32"/>
  <c r="DQ155" i="32"/>
  <c r="DP155" i="32"/>
  <c r="DO155" i="32"/>
  <c r="DN155" i="32"/>
  <c r="DL155" i="32"/>
  <c r="DK155" i="32"/>
  <c r="DS154" i="32"/>
  <c r="DR154" i="32"/>
  <c r="DQ154" i="32"/>
  <c r="DP154" i="32"/>
  <c r="DO154" i="32"/>
  <c r="DN154" i="32"/>
  <c r="DL154" i="32"/>
  <c r="DK154" i="32"/>
  <c r="DS153" i="32"/>
  <c r="DR153" i="32"/>
  <c r="DQ153" i="32"/>
  <c r="DP153" i="32"/>
  <c r="DO153" i="32"/>
  <c r="DN153" i="32"/>
  <c r="DL153" i="32"/>
  <c r="DK153" i="32"/>
  <c r="DS152" i="32"/>
  <c r="DR152" i="32"/>
  <c r="DQ152" i="32"/>
  <c r="DP152" i="32"/>
  <c r="DO152" i="32"/>
  <c r="DN152" i="32"/>
  <c r="DL152" i="32"/>
  <c r="DK152" i="32"/>
  <c r="DS151" i="32"/>
  <c r="DR151" i="32"/>
  <c r="DQ151" i="32"/>
  <c r="DP151" i="32"/>
  <c r="DO151" i="32"/>
  <c r="DN151" i="32"/>
  <c r="DL151" i="32"/>
  <c r="DK151" i="32"/>
  <c r="DS150" i="32"/>
  <c r="DR150" i="32"/>
  <c r="DQ150" i="32"/>
  <c r="DP150" i="32"/>
  <c r="DO150" i="32"/>
  <c r="DN150" i="32"/>
  <c r="DL150" i="32"/>
  <c r="DK150" i="32"/>
  <c r="DS149" i="32"/>
  <c r="DR149" i="32"/>
  <c r="DQ149" i="32"/>
  <c r="DP149" i="32"/>
  <c r="DO149" i="32"/>
  <c r="DN149" i="32"/>
  <c r="DL149" i="32"/>
  <c r="DK149" i="32"/>
  <c r="DS148" i="32"/>
  <c r="DR148" i="32"/>
  <c r="DQ148" i="32"/>
  <c r="DP148" i="32"/>
  <c r="DO148" i="32"/>
  <c r="DN148" i="32"/>
  <c r="DL148" i="32"/>
  <c r="DK148" i="32"/>
  <c r="DS147" i="32"/>
  <c r="DR147" i="32"/>
  <c r="DQ147" i="32"/>
  <c r="DP147" i="32"/>
  <c r="DO147" i="32"/>
  <c r="DN147" i="32"/>
  <c r="DL147" i="32"/>
  <c r="DK147" i="32"/>
  <c r="DS146" i="32"/>
  <c r="DR146" i="32"/>
  <c r="DQ146" i="32"/>
  <c r="DP146" i="32"/>
  <c r="DO146" i="32"/>
  <c r="DN146" i="32"/>
  <c r="DL146" i="32"/>
  <c r="DK146" i="32"/>
  <c r="DS145" i="32"/>
  <c r="DR145" i="32"/>
  <c r="DQ145" i="32"/>
  <c r="DP145" i="32"/>
  <c r="DO145" i="32"/>
  <c r="DN145" i="32"/>
  <c r="DL145" i="32"/>
  <c r="DK145" i="32"/>
  <c r="DS144" i="32"/>
  <c r="DR144" i="32"/>
  <c r="DQ144" i="32"/>
  <c r="DP144" i="32"/>
  <c r="DO144" i="32"/>
  <c r="DN144" i="32"/>
  <c r="DL144" i="32"/>
  <c r="DK144" i="32"/>
  <c r="DS143" i="32"/>
  <c r="DR143" i="32"/>
  <c r="DQ143" i="32"/>
  <c r="DP143" i="32"/>
  <c r="DO143" i="32"/>
  <c r="DN143" i="32"/>
  <c r="DL143" i="32"/>
  <c r="DK143" i="32"/>
  <c r="DS142" i="32"/>
  <c r="DR142" i="32"/>
  <c r="DQ142" i="32"/>
  <c r="DP142" i="32"/>
  <c r="DO142" i="32"/>
  <c r="DN142" i="32"/>
  <c r="DL142" i="32"/>
  <c r="DK142" i="32"/>
  <c r="DS141" i="32"/>
  <c r="DR141" i="32"/>
  <c r="DQ141" i="32"/>
  <c r="DP141" i="32"/>
  <c r="DO141" i="32"/>
  <c r="DN141" i="32"/>
  <c r="DL141" i="32"/>
  <c r="DK141" i="32"/>
  <c r="DS140" i="32"/>
  <c r="DR140" i="32"/>
  <c r="DQ140" i="32"/>
  <c r="DP140" i="32"/>
  <c r="DO140" i="32"/>
  <c r="DN140" i="32"/>
  <c r="DL140" i="32"/>
  <c r="DK140" i="32"/>
  <c r="DS139" i="32"/>
  <c r="DR139" i="32"/>
  <c r="DQ139" i="32"/>
  <c r="DP139" i="32"/>
  <c r="DO139" i="32"/>
  <c r="DN139" i="32"/>
  <c r="DL139" i="32"/>
  <c r="DK139" i="32"/>
  <c r="DS138" i="32"/>
  <c r="DR138" i="32"/>
  <c r="DQ138" i="32"/>
  <c r="DP138" i="32"/>
  <c r="DO138" i="32"/>
  <c r="DN138" i="32"/>
  <c r="DL138" i="32"/>
  <c r="DK138" i="32"/>
  <c r="DS137" i="32"/>
  <c r="DR137" i="32"/>
  <c r="DQ137" i="32"/>
  <c r="DP137" i="32"/>
  <c r="DO137" i="32"/>
  <c r="DN137" i="32"/>
  <c r="DL137" i="32"/>
  <c r="DK137" i="32"/>
  <c r="DS136" i="32"/>
  <c r="DR136" i="32"/>
  <c r="DQ136" i="32"/>
  <c r="DP136" i="32"/>
  <c r="DO136" i="32"/>
  <c r="DN136" i="32"/>
  <c r="DL136" i="32"/>
  <c r="DK136" i="32"/>
  <c r="DS135" i="32"/>
  <c r="DR135" i="32"/>
  <c r="DQ135" i="32"/>
  <c r="DP135" i="32"/>
  <c r="DO135" i="32"/>
  <c r="DN135" i="32"/>
  <c r="DL135" i="32"/>
  <c r="DK135" i="32"/>
  <c r="DS134" i="32"/>
  <c r="DR134" i="32"/>
  <c r="DQ134" i="32"/>
  <c r="DP134" i="32"/>
  <c r="DO134" i="32"/>
  <c r="DN134" i="32"/>
  <c r="DL134" i="32"/>
  <c r="DK134" i="32"/>
  <c r="DS133" i="32"/>
  <c r="DR133" i="32"/>
  <c r="DQ133" i="32"/>
  <c r="DP133" i="32"/>
  <c r="DO133" i="32"/>
  <c r="DN133" i="32"/>
  <c r="DL133" i="32"/>
  <c r="DK133" i="32"/>
  <c r="DS132" i="32"/>
  <c r="DR132" i="32"/>
  <c r="DQ132" i="32"/>
  <c r="DP132" i="32"/>
  <c r="DO132" i="32"/>
  <c r="DN132" i="32"/>
  <c r="DL132" i="32"/>
  <c r="DK132" i="32"/>
  <c r="DS131" i="32"/>
  <c r="DR131" i="32"/>
  <c r="DQ131" i="32"/>
  <c r="DP131" i="32"/>
  <c r="DO131" i="32"/>
  <c r="DN131" i="32"/>
  <c r="DL131" i="32"/>
  <c r="DK131" i="32"/>
  <c r="DS130" i="32"/>
  <c r="DR130" i="32"/>
  <c r="DQ130" i="32"/>
  <c r="DP130" i="32"/>
  <c r="DO130" i="32"/>
  <c r="DN130" i="32"/>
  <c r="DL130" i="32"/>
  <c r="DK130" i="32"/>
  <c r="DS129" i="32"/>
  <c r="DR129" i="32"/>
  <c r="DQ129" i="32"/>
  <c r="DP129" i="32"/>
  <c r="DO129" i="32"/>
  <c r="DN129" i="32"/>
  <c r="DL129" i="32"/>
  <c r="DK129" i="32"/>
  <c r="DS128" i="32"/>
  <c r="DR128" i="32"/>
  <c r="DQ128" i="32"/>
  <c r="DP128" i="32"/>
  <c r="DO128" i="32"/>
  <c r="DN128" i="32"/>
  <c r="DL128" i="32"/>
  <c r="DK128" i="32"/>
  <c r="DS127" i="32"/>
  <c r="DR127" i="32"/>
  <c r="DQ127" i="32"/>
  <c r="DP127" i="32"/>
  <c r="DO127" i="32"/>
  <c r="DN127" i="32"/>
  <c r="DL127" i="32"/>
  <c r="DK127" i="32"/>
  <c r="DS126" i="32"/>
  <c r="DR126" i="32"/>
  <c r="DQ126" i="32"/>
  <c r="DP126" i="32"/>
  <c r="DO126" i="32"/>
  <c r="DN126" i="32"/>
  <c r="DL126" i="32"/>
  <c r="DK126" i="32"/>
  <c r="DS125" i="32"/>
  <c r="DR125" i="32"/>
  <c r="DQ125" i="32"/>
  <c r="DP125" i="32"/>
  <c r="DO125" i="32"/>
  <c r="DN125" i="32"/>
  <c r="DL125" i="32"/>
  <c r="DK125" i="32"/>
  <c r="DS124" i="32"/>
  <c r="DR124" i="32"/>
  <c r="DQ124" i="32"/>
  <c r="DP124" i="32"/>
  <c r="DO124" i="32"/>
  <c r="DN124" i="32"/>
  <c r="DL124" i="32"/>
  <c r="DK124" i="32"/>
  <c r="DS123" i="32"/>
  <c r="DR123" i="32"/>
  <c r="DQ123" i="32"/>
  <c r="DP123" i="32"/>
  <c r="DO123" i="32"/>
  <c r="DN123" i="32"/>
  <c r="DL123" i="32"/>
  <c r="DK123" i="32"/>
  <c r="DS122" i="32"/>
  <c r="DR122" i="32"/>
  <c r="DQ122" i="32"/>
  <c r="DP122" i="32"/>
  <c r="DO122" i="32"/>
  <c r="DN122" i="32"/>
  <c r="DL122" i="32"/>
  <c r="DK122" i="32"/>
  <c r="DS121" i="32"/>
  <c r="DR121" i="32"/>
  <c r="DQ121" i="32"/>
  <c r="DP121" i="32"/>
  <c r="DO121" i="32"/>
  <c r="DN121" i="32"/>
  <c r="DL121" i="32"/>
  <c r="DK121" i="32"/>
  <c r="DS120" i="32"/>
  <c r="DR120" i="32"/>
  <c r="DQ120" i="32"/>
  <c r="DP120" i="32"/>
  <c r="DO120" i="32"/>
  <c r="DN120" i="32"/>
  <c r="DL120" i="32"/>
  <c r="DK120" i="32"/>
  <c r="DS119" i="32"/>
  <c r="DR119" i="32"/>
  <c r="DQ119" i="32"/>
  <c r="DP119" i="32"/>
  <c r="DO119" i="32"/>
  <c r="DN119" i="32"/>
  <c r="DL119" i="32"/>
  <c r="DK119" i="32"/>
  <c r="DS118" i="32"/>
  <c r="DR118" i="32"/>
  <c r="DQ118" i="32"/>
  <c r="DP118" i="32"/>
  <c r="DO118" i="32"/>
  <c r="DN118" i="32"/>
  <c r="DL118" i="32"/>
  <c r="DK118" i="32"/>
  <c r="DS117" i="32"/>
  <c r="DR117" i="32"/>
  <c r="DQ117" i="32"/>
  <c r="DP117" i="32"/>
  <c r="DO117" i="32"/>
  <c r="DN117" i="32"/>
  <c r="DL117" i="32"/>
  <c r="DK117" i="32"/>
  <c r="DS116" i="32"/>
  <c r="DR116" i="32"/>
  <c r="DQ116" i="32"/>
  <c r="DP116" i="32"/>
  <c r="DO116" i="32"/>
  <c r="DN116" i="32"/>
  <c r="DL116" i="32"/>
  <c r="DK116" i="32"/>
  <c r="DS115" i="32"/>
  <c r="DR115" i="32"/>
  <c r="DQ115" i="32"/>
  <c r="DP115" i="32"/>
  <c r="DO115" i="32"/>
  <c r="DN115" i="32"/>
  <c r="DL115" i="32"/>
  <c r="DK115" i="32"/>
  <c r="DS114" i="32"/>
  <c r="DR114" i="32"/>
  <c r="DQ114" i="32"/>
  <c r="DP114" i="32"/>
  <c r="DO114" i="32"/>
  <c r="DN114" i="32"/>
  <c r="DL114" i="32"/>
  <c r="DK114" i="32"/>
  <c r="DS113" i="32"/>
  <c r="DR113" i="32"/>
  <c r="DQ113" i="32"/>
  <c r="DP113" i="32"/>
  <c r="DO113" i="32"/>
  <c r="DN113" i="32"/>
  <c r="DL113" i="32"/>
  <c r="DK113" i="32"/>
  <c r="DS112" i="32"/>
  <c r="DR112" i="32"/>
  <c r="DQ112" i="32"/>
  <c r="DP112" i="32"/>
  <c r="DO112" i="32"/>
  <c r="DN112" i="32"/>
  <c r="DL112" i="32"/>
  <c r="DK112" i="32"/>
  <c r="DS111" i="32"/>
  <c r="DR111" i="32"/>
  <c r="DQ111" i="32"/>
  <c r="DP111" i="32"/>
  <c r="DO111" i="32"/>
  <c r="DN111" i="32"/>
  <c r="DL111" i="32"/>
  <c r="DK111" i="32"/>
  <c r="DS110" i="32"/>
  <c r="DR110" i="32"/>
  <c r="DQ110" i="32"/>
  <c r="DP110" i="32"/>
  <c r="DO110" i="32"/>
  <c r="DN110" i="32"/>
  <c r="DL110" i="32"/>
  <c r="DK110" i="32"/>
  <c r="DS109" i="32"/>
  <c r="DR109" i="32"/>
  <c r="DQ109" i="32"/>
  <c r="DP109" i="32"/>
  <c r="DO109" i="32"/>
  <c r="DN109" i="32"/>
  <c r="DL109" i="32"/>
  <c r="DK109" i="32"/>
  <c r="DS108" i="32"/>
  <c r="DR108" i="32"/>
  <c r="DQ108" i="32"/>
  <c r="DP108" i="32"/>
  <c r="DO108" i="32"/>
  <c r="DN108" i="32"/>
  <c r="DL108" i="32"/>
  <c r="DK108" i="32"/>
  <c r="DS107" i="32"/>
  <c r="DR107" i="32"/>
  <c r="DQ107" i="32"/>
  <c r="DP107" i="32"/>
  <c r="DO107" i="32"/>
  <c r="DN107" i="32"/>
  <c r="DL107" i="32"/>
  <c r="DK107" i="32"/>
  <c r="DS106" i="32"/>
  <c r="DR106" i="32"/>
  <c r="DQ106" i="32"/>
  <c r="DP106" i="32"/>
  <c r="DO106" i="32"/>
  <c r="DN106" i="32"/>
  <c r="DL106" i="32"/>
  <c r="DK106" i="32"/>
  <c r="DS105" i="32"/>
  <c r="DR105" i="32"/>
  <c r="DQ105" i="32"/>
  <c r="DP105" i="32"/>
  <c r="DO105" i="32"/>
  <c r="DN105" i="32"/>
  <c r="DL105" i="32"/>
  <c r="DK105" i="32"/>
  <c r="DS104" i="32"/>
  <c r="DR104" i="32"/>
  <c r="DQ104" i="32"/>
  <c r="DP104" i="32"/>
  <c r="DO104" i="32"/>
  <c r="DN104" i="32"/>
  <c r="DL104" i="32"/>
  <c r="DK104" i="32"/>
  <c r="DS103" i="32"/>
  <c r="DR103" i="32"/>
  <c r="DQ103" i="32"/>
  <c r="DP103" i="32"/>
  <c r="DO103" i="32"/>
  <c r="DN103" i="32"/>
  <c r="DL103" i="32"/>
  <c r="DK103" i="32"/>
  <c r="DS102" i="32"/>
  <c r="DR102" i="32"/>
  <c r="DQ102" i="32"/>
  <c r="DP102" i="32"/>
  <c r="DO102" i="32"/>
  <c r="DN102" i="32"/>
  <c r="DL102" i="32"/>
  <c r="DK102" i="32"/>
  <c r="DS101" i="32"/>
  <c r="DR101" i="32"/>
  <c r="DQ101" i="32"/>
  <c r="DP101" i="32"/>
  <c r="DO101" i="32"/>
  <c r="DN101" i="32"/>
  <c r="DL101" i="32"/>
  <c r="DK101" i="32"/>
  <c r="DS100" i="32"/>
  <c r="DR100" i="32"/>
  <c r="DQ100" i="32"/>
  <c r="DP100" i="32"/>
  <c r="DO100" i="32"/>
  <c r="DN100" i="32"/>
  <c r="DL100" i="32"/>
  <c r="DK100" i="32"/>
  <c r="DS99" i="32"/>
  <c r="DR99" i="32"/>
  <c r="DQ99" i="32"/>
  <c r="DP99" i="32"/>
  <c r="DO99" i="32"/>
  <c r="DN99" i="32"/>
  <c r="DL99" i="32"/>
  <c r="DK99" i="32"/>
  <c r="DS98" i="32"/>
  <c r="DR98" i="32"/>
  <c r="DQ98" i="32"/>
  <c r="DP98" i="32"/>
  <c r="DO98" i="32"/>
  <c r="DN98" i="32"/>
  <c r="DL98" i="32"/>
  <c r="DK98" i="32"/>
  <c r="DS97" i="32"/>
  <c r="DR97" i="32"/>
  <c r="DQ97" i="32"/>
  <c r="DP97" i="32"/>
  <c r="DO97" i="32"/>
  <c r="DN97" i="32"/>
  <c r="DL97" i="32"/>
  <c r="DK97" i="32"/>
  <c r="DS96" i="32"/>
  <c r="DR96" i="32"/>
  <c r="DQ96" i="32"/>
  <c r="DP96" i="32"/>
  <c r="DO96" i="32"/>
  <c r="DN96" i="32"/>
  <c r="DL96" i="32"/>
  <c r="DK96" i="32"/>
  <c r="DS95" i="32"/>
  <c r="DR95" i="32"/>
  <c r="DQ95" i="32"/>
  <c r="DP95" i="32"/>
  <c r="DO95" i="32"/>
  <c r="DN95" i="32"/>
  <c r="DL95" i="32"/>
  <c r="DK95" i="32"/>
  <c r="DS94" i="32"/>
  <c r="DR94" i="32"/>
  <c r="DQ94" i="32"/>
  <c r="DP94" i="32"/>
  <c r="DO94" i="32"/>
  <c r="DN94" i="32"/>
  <c r="DL94" i="32"/>
  <c r="DK94" i="32"/>
  <c r="DS93" i="32"/>
  <c r="DR93" i="32"/>
  <c r="DQ93" i="32"/>
  <c r="DP93" i="32"/>
  <c r="DO93" i="32"/>
  <c r="DN93" i="32"/>
  <c r="DL93" i="32"/>
  <c r="DK93" i="32"/>
  <c r="DS92" i="32"/>
  <c r="DR92" i="32"/>
  <c r="DQ92" i="32"/>
  <c r="DP92" i="32"/>
  <c r="DO92" i="32"/>
  <c r="DN92" i="32"/>
  <c r="DL92" i="32"/>
  <c r="DK92" i="32"/>
  <c r="DS91" i="32"/>
  <c r="DR91" i="32"/>
  <c r="DQ91" i="32"/>
  <c r="DP91" i="32"/>
  <c r="DO91" i="32"/>
  <c r="DN91" i="32"/>
  <c r="DL91" i="32"/>
  <c r="DK91" i="32"/>
  <c r="DS90" i="32"/>
  <c r="DR90" i="32"/>
  <c r="DQ90" i="32"/>
  <c r="DP90" i="32"/>
  <c r="DO90" i="32"/>
  <c r="DN90" i="32"/>
  <c r="DL90" i="32"/>
  <c r="DK90" i="32"/>
  <c r="DS89" i="32"/>
  <c r="DR89" i="32"/>
  <c r="DQ89" i="32"/>
  <c r="DP89" i="32"/>
  <c r="DO89" i="32"/>
  <c r="DN89" i="32"/>
  <c r="DL89" i="32"/>
  <c r="DK89" i="32"/>
  <c r="DS88" i="32"/>
  <c r="DR88" i="32"/>
  <c r="DQ88" i="32"/>
  <c r="DP88" i="32"/>
  <c r="DO88" i="32"/>
  <c r="DN88" i="32"/>
  <c r="DL88" i="32"/>
  <c r="DK88" i="32"/>
  <c r="DS87" i="32"/>
  <c r="DR87" i="32"/>
  <c r="DQ87" i="32"/>
  <c r="DP87" i="32"/>
  <c r="DO87" i="32"/>
  <c r="DN87" i="32"/>
  <c r="DL87" i="32"/>
  <c r="DK87" i="32"/>
  <c r="DS86" i="32"/>
  <c r="DR86" i="32"/>
  <c r="DQ86" i="32"/>
  <c r="DP86" i="32"/>
  <c r="DO86" i="32"/>
  <c r="DN86" i="32"/>
  <c r="DL86" i="32"/>
  <c r="DK86" i="32"/>
  <c r="DS85" i="32"/>
  <c r="DR85" i="32"/>
  <c r="DQ85" i="32"/>
  <c r="DP85" i="32"/>
  <c r="DO85" i="32"/>
  <c r="DN85" i="32"/>
  <c r="DL85" i="32"/>
  <c r="DK85" i="32"/>
  <c r="DS84" i="32"/>
  <c r="DR84" i="32"/>
  <c r="DQ84" i="32"/>
  <c r="DP84" i="32"/>
  <c r="DO84" i="32"/>
  <c r="DN84" i="32"/>
  <c r="DL84" i="32"/>
  <c r="DK84" i="32"/>
  <c r="DS83" i="32"/>
  <c r="DR83" i="32"/>
  <c r="DQ83" i="32"/>
  <c r="DP83" i="32"/>
  <c r="DO83" i="32"/>
  <c r="DN83" i="32"/>
  <c r="DL83" i="32"/>
  <c r="DK83" i="32"/>
  <c r="DS82" i="32"/>
  <c r="DR82" i="32"/>
  <c r="DQ82" i="32"/>
  <c r="DP82" i="32"/>
  <c r="DO82" i="32"/>
  <c r="DN82" i="32"/>
  <c r="DL82" i="32"/>
  <c r="DK82" i="32"/>
  <c r="DS81" i="32"/>
  <c r="DR81" i="32"/>
  <c r="DQ81" i="32"/>
  <c r="DP81" i="32"/>
  <c r="DO81" i="32"/>
  <c r="DN81" i="32"/>
  <c r="DL81" i="32"/>
  <c r="DK81" i="32"/>
  <c r="DS80" i="32"/>
  <c r="DR80" i="32"/>
  <c r="DQ80" i="32"/>
  <c r="DP80" i="32"/>
  <c r="DO80" i="32"/>
  <c r="DN80" i="32"/>
  <c r="DL80" i="32"/>
  <c r="DK80" i="32"/>
  <c r="DS79" i="32"/>
  <c r="DR79" i="32"/>
  <c r="DQ79" i="32"/>
  <c r="DP79" i="32"/>
  <c r="DO79" i="32"/>
  <c r="DN79" i="32"/>
  <c r="DL79" i="32"/>
  <c r="DK79" i="32"/>
  <c r="DS78" i="32"/>
  <c r="DR78" i="32"/>
  <c r="DQ78" i="32"/>
  <c r="DP78" i="32"/>
  <c r="DO78" i="32"/>
  <c r="DN78" i="32"/>
  <c r="DL78" i="32"/>
  <c r="DK78" i="32"/>
  <c r="DS77" i="32"/>
  <c r="DR77" i="32"/>
  <c r="DQ77" i="32"/>
  <c r="DP77" i="32"/>
  <c r="DO77" i="32"/>
  <c r="DN77" i="32"/>
  <c r="DL77" i="32"/>
  <c r="DK77" i="32"/>
  <c r="DS76" i="32"/>
  <c r="DR76" i="32"/>
  <c r="DQ76" i="32"/>
  <c r="DP76" i="32"/>
  <c r="DO76" i="32"/>
  <c r="DN76" i="32"/>
  <c r="DL76" i="32"/>
  <c r="DK76" i="32"/>
  <c r="DS75" i="32"/>
  <c r="DR75" i="32"/>
  <c r="DQ75" i="32"/>
  <c r="DP75" i="32"/>
  <c r="DO75" i="32"/>
  <c r="DN75" i="32"/>
  <c r="DL75" i="32"/>
  <c r="DK75" i="32"/>
  <c r="DS74" i="32"/>
  <c r="DR74" i="32"/>
  <c r="DQ74" i="32"/>
  <c r="DP74" i="32"/>
  <c r="DO74" i="32"/>
  <c r="DN74" i="32"/>
  <c r="DL74" i="32"/>
  <c r="DK74" i="32"/>
  <c r="DS73" i="32"/>
  <c r="DR73" i="32"/>
  <c r="DQ73" i="32"/>
  <c r="DP73" i="32"/>
  <c r="DO73" i="32"/>
  <c r="DN73" i="32"/>
  <c r="DL73" i="32"/>
  <c r="DK73" i="32"/>
  <c r="DS72" i="32"/>
  <c r="DR72" i="32"/>
  <c r="DQ72" i="32"/>
  <c r="DP72" i="32"/>
  <c r="DO72" i="32"/>
  <c r="DN72" i="32"/>
  <c r="DL72" i="32"/>
  <c r="DK72" i="32"/>
  <c r="DS71" i="32"/>
  <c r="DR71" i="32"/>
  <c r="DQ71" i="32"/>
  <c r="DP71" i="32"/>
  <c r="DO71" i="32"/>
  <c r="DN71" i="32"/>
  <c r="DL71" i="32"/>
  <c r="DK71" i="32"/>
  <c r="DS70" i="32"/>
  <c r="DR70" i="32"/>
  <c r="DQ70" i="32"/>
  <c r="DP70" i="32"/>
  <c r="DO70" i="32"/>
  <c r="DN70" i="32"/>
  <c r="DL70" i="32"/>
  <c r="DK70" i="32"/>
  <c r="DS69" i="32"/>
  <c r="DR69" i="32"/>
  <c r="DQ69" i="32"/>
  <c r="DP69" i="32"/>
  <c r="DO69" i="32"/>
  <c r="DN69" i="32"/>
  <c r="DL69" i="32"/>
  <c r="DK69" i="32"/>
  <c r="DS68" i="32"/>
  <c r="DR68" i="32"/>
  <c r="DQ68" i="32"/>
  <c r="DP68" i="32"/>
  <c r="DO68" i="32"/>
  <c r="DN68" i="32"/>
  <c r="DL68" i="32"/>
  <c r="DK68" i="32"/>
  <c r="DS67" i="32"/>
  <c r="DR67" i="32"/>
  <c r="DQ67" i="32"/>
  <c r="DP67" i="32"/>
  <c r="DO67" i="32"/>
  <c r="DN67" i="32"/>
  <c r="DL67" i="32"/>
  <c r="DK67" i="32"/>
  <c r="DS66" i="32"/>
  <c r="DR66" i="32"/>
  <c r="DQ66" i="32"/>
  <c r="DP66" i="32"/>
  <c r="DO66" i="32"/>
  <c r="DN66" i="32"/>
  <c r="DL66" i="32"/>
  <c r="DK66" i="32"/>
  <c r="DS65" i="32"/>
  <c r="DR65" i="32"/>
  <c r="DQ65" i="32"/>
  <c r="DP65" i="32"/>
  <c r="DO65" i="32"/>
  <c r="DN65" i="32"/>
  <c r="DL65" i="32"/>
  <c r="DK65" i="32"/>
  <c r="DJ239" i="32"/>
  <c r="DI239" i="32"/>
  <c r="DH239" i="32"/>
  <c r="DG239" i="32"/>
  <c r="DF239" i="32"/>
  <c r="DE239" i="32"/>
  <c r="DD239" i="32"/>
  <c r="DC239" i="32"/>
  <c r="DB239" i="32"/>
  <c r="DJ238" i="32"/>
  <c r="DI238" i="32"/>
  <c r="DH238" i="32"/>
  <c r="DG238" i="32"/>
  <c r="DF238" i="32"/>
  <c r="DE238" i="32"/>
  <c r="DD238" i="32"/>
  <c r="DC238" i="32"/>
  <c r="DB238" i="32"/>
  <c r="DJ237" i="32"/>
  <c r="DI237" i="32"/>
  <c r="DH237" i="32"/>
  <c r="DG237" i="32"/>
  <c r="DF237" i="32"/>
  <c r="DE237" i="32"/>
  <c r="DD237" i="32"/>
  <c r="DC237" i="32"/>
  <c r="DB237" i="32"/>
  <c r="DJ236" i="32"/>
  <c r="DI236" i="32"/>
  <c r="DH236" i="32"/>
  <c r="DG236" i="32"/>
  <c r="DF236" i="32"/>
  <c r="DE236" i="32"/>
  <c r="DD236" i="32"/>
  <c r="DC236" i="32"/>
  <c r="DB236" i="32"/>
  <c r="DJ235" i="32"/>
  <c r="DI235" i="32"/>
  <c r="DH235" i="32"/>
  <c r="DG235" i="32"/>
  <c r="DF235" i="32"/>
  <c r="DE235" i="32"/>
  <c r="DD235" i="32"/>
  <c r="DC235" i="32"/>
  <c r="DB235" i="32"/>
  <c r="DJ234" i="32"/>
  <c r="DI234" i="32"/>
  <c r="DH234" i="32"/>
  <c r="DG234" i="32"/>
  <c r="DF234" i="32"/>
  <c r="DE234" i="32"/>
  <c r="DD234" i="32"/>
  <c r="DC234" i="32"/>
  <c r="DB234" i="32"/>
  <c r="DJ233" i="32"/>
  <c r="DI233" i="32"/>
  <c r="DH233" i="32"/>
  <c r="DG233" i="32"/>
  <c r="DF233" i="32"/>
  <c r="DE233" i="32"/>
  <c r="DD233" i="32"/>
  <c r="DC233" i="32"/>
  <c r="DB233" i="32"/>
  <c r="DJ232" i="32"/>
  <c r="DI232" i="32"/>
  <c r="DH232" i="32"/>
  <c r="DG232" i="32"/>
  <c r="DF232" i="32"/>
  <c r="DE232" i="32"/>
  <c r="DD232" i="32"/>
  <c r="DC232" i="32"/>
  <c r="DB232" i="32"/>
  <c r="DJ231" i="32"/>
  <c r="DI231" i="32"/>
  <c r="DH231" i="32"/>
  <c r="DG231" i="32"/>
  <c r="DF231" i="32"/>
  <c r="DE231" i="32"/>
  <c r="DD231" i="32"/>
  <c r="DC231" i="32"/>
  <c r="DB231" i="32"/>
  <c r="DJ230" i="32"/>
  <c r="DI230" i="32"/>
  <c r="DH230" i="32"/>
  <c r="DG230" i="32"/>
  <c r="DF230" i="32"/>
  <c r="DE230" i="32"/>
  <c r="DD230" i="32"/>
  <c r="DC230" i="32"/>
  <c r="DB230" i="32"/>
  <c r="DJ229" i="32"/>
  <c r="DI229" i="32"/>
  <c r="DH229" i="32"/>
  <c r="DG229" i="32"/>
  <c r="DF229" i="32"/>
  <c r="DE229" i="32"/>
  <c r="DD229" i="32"/>
  <c r="DC229" i="32"/>
  <c r="DB229" i="32"/>
  <c r="DJ228" i="32"/>
  <c r="DI228" i="32"/>
  <c r="DH228" i="32"/>
  <c r="DG228" i="32"/>
  <c r="DF228" i="32"/>
  <c r="DE228" i="32"/>
  <c r="DD228" i="32"/>
  <c r="DC228" i="32"/>
  <c r="DB228" i="32"/>
  <c r="DJ227" i="32"/>
  <c r="DI227" i="32"/>
  <c r="DH227" i="32"/>
  <c r="DG227" i="32"/>
  <c r="DF227" i="32"/>
  <c r="DE227" i="32"/>
  <c r="DD227" i="32"/>
  <c r="DC227" i="32"/>
  <c r="DB227" i="32"/>
  <c r="DJ226" i="32"/>
  <c r="DI226" i="32"/>
  <c r="DH226" i="32"/>
  <c r="DG226" i="32"/>
  <c r="DF226" i="32"/>
  <c r="DE226" i="32"/>
  <c r="DD226" i="32"/>
  <c r="DC226" i="32"/>
  <c r="DB226" i="32"/>
  <c r="DJ225" i="32"/>
  <c r="DI225" i="32"/>
  <c r="DH225" i="32"/>
  <c r="DG225" i="32"/>
  <c r="DF225" i="32"/>
  <c r="DE225" i="32"/>
  <c r="DD225" i="32"/>
  <c r="DC225" i="32"/>
  <c r="DB225" i="32"/>
  <c r="DJ224" i="32"/>
  <c r="DI224" i="32"/>
  <c r="DH224" i="32"/>
  <c r="DG224" i="32"/>
  <c r="DF224" i="32"/>
  <c r="DE224" i="32"/>
  <c r="DD224" i="32"/>
  <c r="DC224" i="32"/>
  <c r="DB224" i="32"/>
  <c r="DJ223" i="32"/>
  <c r="DI223" i="32"/>
  <c r="DH223" i="32"/>
  <c r="DG223" i="32"/>
  <c r="DF223" i="32"/>
  <c r="DE223" i="32"/>
  <c r="DD223" i="32"/>
  <c r="DC223" i="32"/>
  <c r="DB223" i="32"/>
  <c r="DJ222" i="32"/>
  <c r="DI222" i="32"/>
  <c r="DH222" i="32"/>
  <c r="DG222" i="32"/>
  <c r="DF222" i="32"/>
  <c r="DE222" i="32"/>
  <c r="DD222" i="32"/>
  <c r="DC222" i="32"/>
  <c r="DB222" i="32"/>
  <c r="DJ221" i="32"/>
  <c r="DI221" i="32"/>
  <c r="DH221" i="32"/>
  <c r="DG221" i="32"/>
  <c r="DF221" i="32"/>
  <c r="DE221" i="32"/>
  <c r="DD221" i="32"/>
  <c r="DC221" i="32"/>
  <c r="DB221" i="32"/>
  <c r="DJ220" i="32"/>
  <c r="DI220" i="32"/>
  <c r="DH220" i="32"/>
  <c r="DG220" i="32"/>
  <c r="DF220" i="32"/>
  <c r="DE220" i="32"/>
  <c r="DD220" i="32"/>
  <c r="DC220" i="32"/>
  <c r="DB220" i="32"/>
  <c r="DJ219" i="32"/>
  <c r="DI219" i="32"/>
  <c r="DH219" i="32"/>
  <c r="DG219" i="32"/>
  <c r="DF219" i="32"/>
  <c r="DE219" i="32"/>
  <c r="DD219" i="32"/>
  <c r="DC219" i="32"/>
  <c r="DB219" i="32"/>
  <c r="DJ218" i="32"/>
  <c r="DI218" i="32"/>
  <c r="DH218" i="32"/>
  <c r="DG218" i="32"/>
  <c r="DF218" i="32"/>
  <c r="DE218" i="32"/>
  <c r="DD218" i="32"/>
  <c r="DC218" i="32"/>
  <c r="DB218" i="32"/>
  <c r="DJ217" i="32"/>
  <c r="DI217" i="32"/>
  <c r="DH217" i="32"/>
  <c r="DG217" i="32"/>
  <c r="DF217" i="32"/>
  <c r="DE217" i="32"/>
  <c r="DD217" i="32"/>
  <c r="DC217" i="32"/>
  <c r="DB217" i="32"/>
  <c r="DJ216" i="32"/>
  <c r="DI216" i="32"/>
  <c r="DH216" i="32"/>
  <c r="DG216" i="32"/>
  <c r="DF216" i="32"/>
  <c r="DE216" i="32"/>
  <c r="DD216" i="32"/>
  <c r="DC216" i="32"/>
  <c r="DB216" i="32"/>
  <c r="DJ215" i="32"/>
  <c r="DI215" i="32"/>
  <c r="DH215" i="32"/>
  <c r="DG215" i="32"/>
  <c r="DF215" i="32"/>
  <c r="DE215" i="32"/>
  <c r="DD215" i="32"/>
  <c r="DC215" i="32"/>
  <c r="DB215" i="32"/>
  <c r="DJ214" i="32"/>
  <c r="DI214" i="32"/>
  <c r="DH214" i="32"/>
  <c r="DG214" i="32"/>
  <c r="DF214" i="32"/>
  <c r="DE214" i="32"/>
  <c r="DD214" i="32"/>
  <c r="DC214" i="32"/>
  <c r="DB214" i="32"/>
  <c r="DJ213" i="32"/>
  <c r="DI213" i="32"/>
  <c r="DH213" i="32"/>
  <c r="DG213" i="32"/>
  <c r="DF213" i="32"/>
  <c r="DE213" i="32"/>
  <c r="DD213" i="32"/>
  <c r="DC213" i="32"/>
  <c r="DB213" i="32"/>
  <c r="DJ212" i="32"/>
  <c r="DI212" i="32"/>
  <c r="DH212" i="32"/>
  <c r="DG212" i="32"/>
  <c r="DF212" i="32"/>
  <c r="DE212" i="32"/>
  <c r="DD212" i="32"/>
  <c r="DC212" i="32"/>
  <c r="DB212" i="32"/>
  <c r="DJ211" i="32"/>
  <c r="DI211" i="32"/>
  <c r="DH211" i="32"/>
  <c r="DG211" i="32"/>
  <c r="DF211" i="32"/>
  <c r="DE211" i="32"/>
  <c r="DD211" i="32"/>
  <c r="DC211" i="32"/>
  <c r="DB211" i="32"/>
  <c r="DJ210" i="32"/>
  <c r="DI210" i="32"/>
  <c r="DH210" i="32"/>
  <c r="DG210" i="32"/>
  <c r="DF210" i="32"/>
  <c r="DE210" i="32"/>
  <c r="DD210" i="32"/>
  <c r="DC210" i="32"/>
  <c r="DB210" i="32"/>
  <c r="DJ209" i="32"/>
  <c r="DI209" i="32"/>
  <c r="DH209" i="32"/>
  <c r="DG209" i="32"/>
  <c r="DF209" i="32"/>
  <c r="DE209" i="32"/>
  <c r="DD209" i="32"/>
  <c r="DC209" i="32"/>
  <c r="DB209" i="32"/>
  <c r="DJ208" i="32"/>
  <c r="DI208" i="32"/>
  <c r="DH208" i="32"/>
  <c r="DG208" i="32"/>
  <c r="DF208" i="32"/>
  <c r="DE208" i="32"/>
  <c r="DD208" i="32"/>
  <c r="DC208" i="32"/>
  <c r="DB208" i="32"/>
  <c r="DJ207" i="32"/>
  <c r="DI207" i="32"/>
  <c r="DH207" i="32"/>
  <c r="DG207" i="32"/>
  <c r="DF207" i="32"/>
  <c r="DE207" i="32"/>
  <c r="DD207" i="32"/>
  <c r="DC207" i="32"/>
  <c r="DB207" i="32"/>
  <c r="DJ206" i="32"/>
  <c r="DI206" i="32"/>
  <c r="DH206" i="32"/>
  <c r="DG206" i="32"/>
  <c r="DF206" i="32"/>
  <c r="DE206" i="32"/>
  <c r="DD206" i="32"/>
  <c r="DC206" i="32"/>
  <c r="DB206" i="32"/>
  <c r="DJ205" i="32"/>
  <c r="DI205" i="32"/>
  <c r="DH205" i="32"/>
  <c r="DG205" i="32"/>
  <c r="DF205" i="32"/>
  <c r="DE205" i="32"/>
  <c r="DD205" i="32"/>
  <c r="DC205" i="32"/>
  <c r="DB205" i="32"/>
  <c r="DJ204" i="32"/>
  <c r="DI204" i="32"/>
  <c r="DH204" i="32"/>
  <c r="DG204" i="32"/>
  <c r="DF204" i="32"/>
  <c r="DE204" i="32"/>
  <c r="DD204" i="32"/>
  <c r="DC204" i="32"/>
  <c r="DB204" i="32"/>
  <c r="DJ203" i="32"/>
  <c r="DI203" i="32"/>
  <c r="DH203" i="32"/>
  <c r="DG203" i="32"/>
  <c r="DF203" i="32"/>
  <c r="DE203" i="32"/>
  <c r="DD203" i="32"/>
  <c r="DC203" i="32"/>
  <c r="DB203" i="32"/>
  <c r="DJ202" i="32"/>
  <c r="DI202" i="32"/>
  <c r="DH202" i="32"/>
  <c r="DG202" i="32"/>
  <c r="DF202" i="32"/>
  <c r="DE202" i="32"/>
  <c r="DD202" i="32"/>
  <c r="DC202" i="32"/>
  <c r="DB202" i="32"/>
  <c r="DJ201" i="32"/>
  <c r="DI201" i="32"/>
  <c r="DH201" i="32"/>
  <c r="DG201" i="32"/>
  <c r="DF201" i="32"/>
  <c r="DE201" i="32"/>
  <c r="DD201" i="32"/>
  <c r="DC201" i="32"/>
  <c r="DB201" i="32"/>
  <c r="DJ200" i="32"/>
  <c r="DI200" i="32"/>
  <c r="DH200" i="32"/>
  <c r="DG200" i="32"/>
  <c r="DF200" i="32"/>
  <c r="DE200" i="32"/>
  <c r="DD200" i="32"/>
  <c r="DC200" i="32"/>
  <c r="DB200" i="32"/>
  <c r="DJ199" i="32"/>
  <c r="DI199" i="32"/>
  <c r="DH199" i="32"/>
  <c r="DG199" i="32"/>
  <c r="DF199" i="32"/>
  <c r="DE199" i="32"/>
  <c r="DD199" i="32"/>
  <c r="DC199" i="32"/>
  <c r="DB199" i="32"/>
  <c r="DJ198" i="32"/>
  <c r="DI198" i="32"/>
  <c r="DH198" i="32"/>
  <c r="DG198" i="32"/>
  <c r="DF198" i="32"/>
  <c r="DE198" i="32"/>
  <c r="DD198" i="32"/>
  <c r="DC198" i="32"/>
  <c r="DB198" i="32"/>
  <c r="DJ197" i="32"/>
  <c r="DI197" i="32"/>
  <c r="DH197" i="32"/>
  <c r="DG197" i="32"/>
  <c r="DF197" i="32"/>
  <c r="DE197" i="32"/>
  <c r="DD197" i="32"/>
  <c r="DC197" i="32"/>
  <c r="DB197" i="32"/>
  <c r="DJ196" i="32"/>
  <c r="DI196" i="32"/>
  <c r="DH196" i="32"/>
  <c r="DG196" i="32"/>
  <c r="DF196" i="32"/>
  <c r="DE196" i="32"/>
  <c r="DD196" i="32"/>
  <c r="DC196" i="32"/>
  <c r="DB196" i="32"/>
  <c r="DJ195" i="32"/>
  <c r="DI195" i="32"/>
  <c r="DH195" i="32"/>
  <c r="DG195" i="32"/>
  <c r="DF195" i="32"/>
  <c r="DE195" i="32"/>
  <c r="DD195" i="32"/>
  <c r="DC195" i="32"/>
  <c r="DB195" i="32"/>
  <c r="DJ194" i="32"/>
  <c r="DI194" i="32"/>
  <c r="DH194" i="32"/>
  <c r="DG194" i="32"/>
  <c r="DF194" i="32"/>
  <c r="DE194" i="32"/>
  <c r="DD194" i="32"/>
  <c r="DC194" i="32"/>
  <c r="DB194" i="32"/>
  <c r="DJ193" i="32"/>
  <c r="DI193" i="32"/>
  <c r="DH193" i="32"/>
  <c r="DG193" i="32"/>
  <c r="DF193" i="32"/>
  <c r="DE193" i="32"/>
  <c r="DD193" i="32"/>
  <c r="DC193" i="32"/>
  <c r="DB193" i="32"/>
  <c r="DJ192" i="32"/>
  <c r="DI192" i="32"/>
  <c r="DH192" i="32"/>
  <c r="DG192" i="32"/>
  <c r="DF192" i="32"/>
  <c r="DE192" i="32"/>
  <c r="DD192" i="32"/>
  <c r="DC192" i="32"/>
  <c r="DB192" i="32"/>
  <c r="DJ191" i="32"/>
  <c r="DI191" i="32"/>
  <c r="DH191" i="32"/>
  <c r="DG191" i="32"/>
  <c r="DF191" i="32"/>
  <c r="DE191" i="32"/>
  <c r="DD191" i="32"/>
  <c r="DC191" i="32"/>
  <c r="DB191" i="32"/>
  <c r="DJ190" i="32"/>
  <c r="DI190" i="32"/>
  <c r="DH190" i="32"/>
  <c r="DG190" i="32"/>
  <c r="DF190" i="32"/>
  <c r="DE190" i="32"/>
  <c r="DD190" i="32"/>
  <c r="DC190" i="32"/>
  <c r="DB190" i="32"/>
  <c r="DJ189" i="32"/>
  <c r="DI189" i="32"/>
  <c r="DH189" i="32"/>
  <c r="DG189" i="32"/>
  <c r="DF189" i="32"/>
  <c r="DE189" i="32"/>
  <c r="DD189" i="32"/>
  <c r="DC189" i="32"/>
  <c r="DB189" i="32"/>
  <c r="DJ188" i="32"/>
  <c r="DI188" i="32"/>
  <c r="DH188" i="32"/>
  <c r="DG188" i="32"/>
  <c r="DF188" i="32"/>
  <c r="DE188" i="32"/>
  <c r="DD188" i="32"/>
  <c r="DC188" i="32"/>
  <c r="DB188" i="32"/>
  <c r="DJ187" i="32"/>
  <c r="DI187" i="32"/>
  <c r="DH187" i="32"/>
  <c r="DG187" i="32"/>
  <c r="DF187" i="32"/>
  <c r="DE187" i="32"/>
  <c r="DD187" i="32"/>
  <c r="DC187" i="32"/>
  <c r="DB187" i="32"/>
  <c r="DJ186" i="32"/>
  <c r="DI186" i="32"/>
  <c r="DH186" i="32"/>
  <c r="DG186" i="32"/>
  <c r="DF186" i="32"/>
  <c r="DE186" i="32"/>
  <c r="DD186" i="32"/>
  <c r="DC186" i="32"/>
  <c r="DB186" i="32"/>
  <c r="DJ185" i="32"/>
  <c r="DI185" i="32"/>
  <c r="DH185" i="32"/>
  <c r="DG185" i="32"/>
  <c r="DF185" i="32"/>
  <c r="DE185" i="32"/>
  <c r="DD185" i="32"/>
  <c r="DC185" i="32"/>
  <c r="DB185" i="32"/>
  <c r="DJ184" i="32"/>
  <c r="DI184" i="32"/>
  <c r="DH184" i="32"/>
  <c r="DG184" i="32"/>
  <c r="DF184" i="32"/>
  <c r="DE184" i="32"/>
  <c r="DD184" i="32"/>
  <c r="DC184" i="32"/>
  <c r="DB184" i="32"/>
  <c r="DJ183" i="32"/>
  <c r="DI183" i="32"/>
  <c r="DH183" i="32"/>
  <c r="DG183" i="32"/>
  <c r="DF183" i="32"/>
  <c r="DE183" i="32"/>
  <c r="DD183" i="32"/>
  <c r="DC183" i="32"/>
  <c r="DB183" i="32"/>
  <c r="DJ182" i="32"/>
  <c r="DI182" i="32"/>
  <c r="DH182" i="32"/>
  <c r="DG182" i="32"/>
  <c r="DF182" i="32"/>
  <c r="DE182" i="32"/>
  <c r="DD182" i="32"/>
  <c r="DC182" i="32"/>
  <c r="DB182" i="32"/>
  <c r="DJ181" i="32"/>
  <c r="DI181" i="32"/>
  <c r="DH181" i="32"/>
  <c r="DG181" i="32"/>
  <c r="DF181" i="32"/>
  <c r="DE181" i="32"/>
  <c r="DD181" i="32"/>
  <c r="DC181" i="32"/>
  <c r="DB181" i="32"/>
  <c r="DJ180" i="32"/>
  <c r="DI180" i="32"/>
  <c r="DH180" i="32"/>
  <c r="DG180" i="32"/>
  <c r="DF180" i="32"/>
  <c r="DE180" i="32"/>
  <c r="DD180" i="32"/>
  <c r="DC180" i="32"/>
  <c r="DB180" i="32"/>
  <c r="DJ179" i="32"/>
  <c r="DI179" i="32"/>
  <c r="DH179" i="32"/>
  <c r="DG179" i="32"/>
  <c r="DF179" i="32"/>
  <c r="DE179" i="32"/>
  <c r="DD179" i="32"/>
  <c r="DC179" i="32"/>
  <c r="DB179" i="32"/>
  <c r="DJ178" i="32"/>
  <c r="DI178" i="32"/>
  <c r="DH178" i="32"/>
  <c r="DG178" i="32"/>
  <c r="DF178" i="32"/>
  <c r="DE178" i="32"/>
  <c r="DD178" i="32"/>
  <c r="DC178" i="32"/>
  <c r="DB178" i="32"/>
  <c r="DJ177" i="32"/>
  <c r="DI177" i="32"/>
  <c r="DH177" i="32"/>
  <c r="DG177" i="32"/>
  <c r="DF177" i="32"/>
  <c r="DE177" i="32"/>
  <c r="DD177" i="32"/>
  <c r="DC177" i="32"/>
  <c r="DB177" i="32"/>
  <c r="DJ176" i="32"/>
  <c r="DI176" i="32"/>
  <c r="DH176" i="32"/>
  <c r="DG176" i="32"/>
  <c r="DF176" i="32"/>
  <c r="DE176" i="32"/>
  <c r="DD176" i="32"/>
  <c r="DC176" i="32"/>
  <c r="DB176" i="32"/>
  <c r="DJ175" i="32"/>
  <c r="DI175" i="32"/>
  <c r="DH175" i="32"/>
  <c r="DG175" i="32"/>
  <c r="DF175" i="32"/>
  <c r="DE175" i="32"/>
  <c r="DD175" i="32"/>
  <c r="DC175" i="32"/>
  <c r="DB175" i="32"/>
  <c r="DJ174" i="32"/>
  <c r="DI174" i="32"/>
  <c r="DH174" i="32"/>
  <c r="DG174" i="32"/>
  <c r="DF174" i="32"/>
  <c r="DE174" i="32"/>
  <c r="DD174" i="32"/>
  <c r="DC174" i="32"/>
  <c r="DB174" i="32"/>
  <c r="DJ173" i="32"/>
  <c r="DI173" i="32"/>
  <c r="DH173" i="32"/>
  <c r="DG173" i="32"/>
  <c r="DF173" i="32"/>
  <c r="DE173" i="32"/>
  <c r="DD173" i="32"/>
  <c r="DC173" i="32"/>
  <c r="DB173" i="32"/>
  <c r="DJ172" i="32"/>
  <c r="DI172" i="32"/>
  <c r="DH172" i="32"/>
  <c r="DG172" i="32"/>
  <c r="DF172" i="32"/>
  <c r="DE172" i="32"/>
  <c r="DD172" i="32"/>
  <c r="DC172" i="32"/>
  <c r="DB172" i="32"/>
  <c r="DJ171" i="32"/>
  <c r="DI171" i="32"/>
  <c r="DH171" i="32"/>
  <c r="DG171" i="32"/>
  <c r="DF171" i="32"/>
  <c r="DE171" i="32"/>
  <c r="DD171" i="32"/>
  <c r="DC171" i="32"/>
  <c r="DB171" i="32"/>
  <c r="DJ170" i="32"/>
  <c r="DI170" i="32"/>
  <c r="DH170" i="32"/>
  <c r="DG170" i="32"/>
  <c r="DF170" i="32"/>
  <c r="DE170" i="32"/>
  <c r="DD170" i="32"/>
  <c r="DC170" i="32"/>
  <c r="DB170" i="32"/>
  <c r="DJ169" i="32"/>
  <c r="DI169" i="32"/>
  <c r="DH169" i="32"/>
  <c r="DG169" i="32"/>
  <c r="DF169" i="32"/>
  <c r="DE169" i="32"/>
  <c r="DD169" i="32"/>
  <c r="DC169" i="32"/>
  <c r="DB169" i="32"/>
  <c r="DJ168" i="32"/>
  <c r="DI168" i="32"/>
  <c r="DH168" i="32"/>
  <c r="DG168" i="32"/>
  <c r="DF168" i="32"/>
  <c r="DE168" i="32"/>
  <c r="DD168" i="32"/>
  <c r="DC168" i="32"/>
  <c r="DB168" i="32"/>
  <c r="DJ167" i="32"/>
  <c r="DI167" i="32"/>
  <c r="DH167" i="32"/>
  <c r="DG167" i="32"/>
  <c r="DF167" i="32"/>
  <c r="DE167" i="32"/>
  <c r="DD167" i="32"/>
  <c r="DC167" i="32"/>
  <c r="DB167" i="32"/>
  <c r="DJ166" i="32"/>
  <c r="DI166" i="32"/>
  <c r="DH166" i="32"/>
  <c r="DG166" i="32"/>
  <c r="DF166" i="32"/>
  <c r="DE166" i="32"/>
  <c r="DD166" i="32"/>
  <c r="DC166" i="32"/>
  <c r="DB166" i="32"/>
  <c r="DJ165" i="32"/>
  <c r="DI165" i="32"/>
  <c r="DH165" i="32"/>
  <c r="DG165" i="32"/>
  <c r="DF165" i="32"/>
  <c r="DE165" i="32"/>
  <c r="DD165" i="32"/>
  <c r="DC165" i="32"/>
  <c r="DB165" i="32"/>
  <c r="DJ164" i="32"/>
  <c r="DI164" i="32"/>
  <c r="DH164" i="32"/>
  <c r="DG164" i="32"/>
  <c r="DF164" i="32"/>
  <c r="DE164" i="32"/>
  <c r="DD164" i="32"/>
  <c r="DC164" i="32"/>
  <c r="DB164" i="32"/>
  <c r="DJ163" i="32"/>
  <c r="DI163" i="32"/>
  <c r="DH163" i="32"/>
  <c r="DG163" i="32"/>
  <c r="DF163" i="32"/>
  <c r="DE163" i="32"/>
  <c r="DD163" i="32"/>
  <c r="DC163" i="32"/>
  <c r="DB163" i="32"/>
  <c r="DJ162" i="32"/>
  <c r="DI162" i="32"/>
  <c r="DH162" i="32"/>
  <c r="DG162" i="32"/>
  <c r="DF162" i="32"/>
  <c r="DE162" i="32"/>
  <c r="DD162" i="32"/>
  <c r="DC162" i="32"/>
  <c r="DB162" i="32"/>
  <c r="DJ161" i="32"/>
  <c r="DI161" i="32"/>
  <c r="DH161" i="32"/>
  <c r="DG161" i="32"/>
  <c r="DF161" i="32"/>
  <c r="DE161" i="32"/>
  <c r="DD161" i="32"/>
  <c r="DC161" i="32"/>
  <c r="DB161" i="32"/>
  <c r="DJ160" i="32"/>
  <c r="DI160" i="32"/>
  <c r="DH160" i="32"/>
  <c r="DG160" i="32"/>
  <c r="DF160" i="32"/>
  <c r="DE160" i="32"/>
  <c r="DD160" i="32"/>
  <c r="DC160" i="32"/>
  <c r="DB160" i="32"/>
  <c r="DJ159" i="32"/>
  <c r="DI159" i="32"/>
  <c r="DH159" i="32"/>
  <c r="DG159" i="32"/>
  <c r="DF159" i="32"/>
  <c r="DE159" i="32"/>
  <c r="DD159" i="32"/>
  <c r="DC159" i="32"/>
  <c r="DB159" i="32"/>
  <c r="DJ158" i="32"/>
  <c r="DI158" i="32"/>
  <c r="DH158" i="32"/>
  <c r="DG158" i="32"/>
  <c r="DF158" i="32"/>
  <c r="DE158" i="32"/>
  <c r="DD158" i="32"/>
  <c r="DC158" i="32"/>
  <c r="DB158" i="32"/>
  <c r="DJ157" i="32"/>
  <c r="DI157" i="32"/>
  <c r="DH157" i="32"/>
  <c r="DG157" i="32"/>
  <c r="DF157" i="32"/>
  <c r="DE157" i="32"/>
  <c r="DD157" i="32"/>
  <c r="DC157" i="32"/>
  <c r="DB157" i="32"/>
  <c r="DJ156" i="32"/>
  <c r="DI156" i="32"/>
  <c r="DH156" i="32"/>
  <c r="DG156" i="32"/>
  <c r="DF156" i="32"/>
  <c r="DE156" i="32"/>
  <c r="DD156" i="32"/>
  <c r="DC156" i="32"/>
  <c r="DB156" i="32"/>
  <c r="DJ155" i="32"/>
  <c r="DI155" i="32"/>
  <c r="DH155" i="32"/>
  <c r="DG155" i="32"/>
  <c r="DF155" i="32"/>
  <c r="DE155" i="32"/>
  <c r="DD155" i="32"/>
  <c r="DC155" i="32"/>
  <c r="DB155" i="32"/>
  <c r="DJ154" i="32"/>
  <c r="DI154" i="32"/>
  <c r="DH154" i="32"/>
  <c r="DG154" i="32"/>
  <c r="DF154" i="32"/>
  <c r="DE154" i="32"/>
  <c r="DD154" i="32"/>
  <c r="DC154" i="32"/>
  <c r="DB154" i="32"/>
  <c r="DJ153" i="32"/>
  <c r="DI153" i="32"/>
  <c r="DH153" i="32"/>
  <c r="DG153" i="32"/>
  <c r="DF153" i="32"/>
  <c r="DE153" i="32"/>
  <c r="DD153" i="32"/>
  <c r="DC153" i="32"/>
  <c r="DB153" i="32"/>
  <c r="DJ152" i="32"/>
  <c r="DI152" i="32"/>
  <c r="DH152" i="32"/>
  <c r="DG152" i="32"/>
  <c r="DF152" i="32"/>
  <c r="DE152" i="32"/>
  <c r="DD152" i="32"/>
  <c r="DC152" i="32"/>
  <c r="DB152" i="32"/>
  <c r="DJ151" i="32"/>
  <c r="DI151" i="32"/>
  <c r="DH151" i="32"/>
  <c r="DG151" i="32"/>
  <c r="DF151" i="32"/>
  <c r="DE151" i="32"/>
  <c r="DD151" i="32"/>
  <c r="DC151" i="32"/>
  <c r="DB151" i="32"/>
  <c r="DJ150" i="32"/>
  <c r="DI150" i="32"/>
  <c r="DH150" i="32"/>
  <c r="DG150" i="32"/>
  <c r="DF150" i="32"/>
  <c r="DE150" i="32"/>
  <c r="DD150" i="32"/>
  <c r="DC150" i="32"/>
  <c r="DB150" i="32"/>
  <c r="DJ149" i="32"/>
  <c r="DI149" i="32"/>
  <c r="DH149" i="32"/>
  <c r="DG149" i="32"/>
  <c r="DF149" i="32"/>
  <c r="DE149" i="32"/>
  <c r="DD149" i="32"/>
  <c r="DC149" i="32"/>
  <c r="DB149" i="32"/>
  <c r="DJ148" i="32"/>
  <c r="DI148" i="32"/>
  <c r="DH148" i="32"/>
  <c r="DG148" i="32"/>
  <c r="DF148" i="32"/>
  <c r="DE148" i="32"/>
  <c r="DD148" i="32"/>
  <c r="DC148" i="32"/>
  <c r="DB148" i="32"/>
  <c r="DJ147" i="32"/>
  <c r="DI147" i="32"/>
  <c r="DH147" i="32"/>
  <c r="DG147" i="32"/>
  <c r="DF147" i="32"/>
  <c r="DE147" i="32"/>
  <c r="DD147" i="32"/>
  <c r="DC147" i="32"/>
  <c r="DB147" i="32"/>
  <c r="DJ146" i="32"/>
  <c r="DI146" i="32"/>
  <c r="DH146" i="32"/>
  <c r="DG146" i="32"/>
  <c r="DF146" i="32"/>
  <c r="DE146" i="32"/>
  <c r="DD146" i="32"/>
  <c r="DC146" i="32"/>
  <c r="DB146" i="32"/>
  <c r="DJ145" i="32"/>
  <c r="DI145" i="32"/>
  <c r="DH145" i="32"/>
  <c r="DG145" i="32"/>
  <c r="DF145" i="32"/>
  <c r="DE145" i="32"/>
  <c r="DD145" i="32"/>
  <c r="DC145" i="32"/>
  <c r="DB145" i="32"/>
  <c r="DJ144" i="32"/>
  <c r="DI144" i="32"/>
  <c r="DH144" i="32"/>
  <c r="DG144" i="32"/>
  <c r="DF144" i="32"/>
  <c r="DE144" i="32"/>
  <c r="DD144" i="32"/>
  <c r="DC144" i="32"/>
  <c r="DB144" i="32"/>
  <c r="DJ143" i="32"/>
  <c r="DI143" i="32"/>
  <c r="DH143" i="32"/>
  <c r="DG143" i="32"/>
  <c r="DF143" i="32"/>
  <c r="DE143" i="32"/>
  <c r="DD143" i="32"/>
  <c r="DC143" i="32"/>
  <c r="DB143" i="32"/>
  <c r="DJ142" i="32"/>
  <c r="DI142" i="32"/>
  <c r="DH142" i="32"/>
  <c r="DG142" i="32"/>
  <c r="DF142" i="32"/>
  <c r="DE142" i="32"/>
  <c r="DD142" i="32"/>
  <c r="DC142" i="32"/>
  <c r="DB142" i="32"/>
  <c r="DJ141" i="32"/>
  <c r="DI141" i="32"/>
  <c r="DH141" i="32"/>
  <c r="DG141" i="32"/>
  <c r="DF141" i="32"/>
  <c r="DE141" i="32"/>
  <c r="DD141" i="32"/>
  <c r="DC141" i="32"/>
  <c r="DB141" i="32"/>
  <c r="DJ140" i="32"/>
  <c r="DI140" i="32"/>
  <c r="DH140" i="32"/>
  <c r="DG140" i="32"/>
  <c r="DF140" i="32"/>
  <c r="DE140" i="32"/>
  <c r="DD140" i="32"/>
  <c r="DC140" i="32"/>
  <c r="DB140" i="32"/>
  <c r="DJ139" i="32"/>
  <c r="DI139" i="32"/>
  <c r="DH139" i="32"/>
  <c r="DG139" i="32"/>
  <c r="DF139" i="32"/>
  <c r="DE139" i="32"/>
  <c r="DD139" i="32"/>
  <c r="DC139" i="32"/>
  <c r="DB139" i="32"/>
  <c r="DJ138" i="32"/>
  <c r="DI138" i="32"/>
  <c r="DH138" i="32"/>
  <c r="DG138" i="32"/>
  <c r="DF138" i="32"/>
  <c r="DE138" i="32"/>
  <c r="DD138" i="32"/>
  <c r="DC138" i="32"/>
  <c r="DB138" i="32"/>
  <c r="DJ137" i="32"/>
  <c r="DI137" i="32"/>
  <c r="DH137" i="32"/>
  <c r="DG137" i="32"/>
  <c r="DF137" i="32"/>
  <c r="DE137" i="32"/>
  <c r="DD137" i="32"/>
  <c r="DC137" i="32"/>
  <c r="DB137" i="32"/>
  <c r="DJ136" i="32"/>
  <c r="DI136" i="32"/>
  <c r="DH136" i="32"/>
  <c r="DG136" i="32"/>
  <c r="DF136" i="32"/>
  <c r="DE136" i="32"/>
  <c r="DD136" i="32"/>
  <c r="DC136" i="32"/>
  <c r="DB136" i="32"/>
  <c r="DJ135" i="32"/>
  <c r="DI135" i="32"/>
  <c r="DH135" i="32"/>
  <c r="DG135" i="32"/>
  <c r="DF135" i="32"/>
  <c r="DE135" i="32"/>
  <c r="DD135" i="32"/>
  <c r="DC135" i="32"/>
  <c r="DB135" i="32"/>
  <c r="DJ134" i="32"/>
  <c r="DI134" i="32"/>
  <c r="DH134" i="32"/>
  <c r="DG134" i="32"/>
  <c r="DF134" i="32"/>
  <c r="DE134" i="32"/>
  <c r="DD134" i="32"/>
  <c r="DC134" i="32"/>
  <c r="DB134" i="32"/>
  <c r="DJ133" i="32"/>
  <c r="DI133" i="32"/>
  <c r="DH133" i="32"/>
  <c r="DG133" i="32"/>
  <c r="DF133" i="32"/>
  <c r="DE133" i="32"/>
  <c r="DD133" i="32"/>
  <c r="DC133" i="32"/>
  <c r="DB133" i="32"/>
  <c r="DJ132" i="32"/>
  <c r="DI132" i="32"/>
  <c r="DH132" i="32"/>
  <c r="DG132" i="32"/>
  <c r="DF132" i="32"/>
  <c r="DE132" i="32"/>
  <c r="DD132" i="32"/>
  <c r="DC132" i="32"/>
  <c r="DB132" i="32"/>
  <c r="DJ131" i="32"/>
  <c r="DI131" i="32"/>
  <c r="DH131" i="32"/>
  <c r="DG131" i="32"/>
  <c r="DF131" i="32"/>
  <c r="DE131" i="32"/>
  <c r="DD131" i="32"/>
  <c r="DC131" i="32"/>
  <c r="DB131" i="32"/>
  <c r="DJ130" i="32"/>
  <c r="DI130" i="32"/>
  <c r="DH130" i="32"/>
  <c r="DG130" i="32"/>
  <c r="DF130" i="32"/>
  <c r="DE130" i="32"/>
  <c r="DD130" i="32"/>
  <c r="DC130" i="32"/>
  <c r="DB130" i="32"/>
  <c r="DJ129" i="32"/>
  <c r="DI129" i="32"/>
  <c r="DH129" i="32"/>
  <c r="DG129" i="32"/>
  <c r="DF129" i="32"/>
  <c r="DE129" i="32"/>
  <c r="DD129" i="32"/>
  <c r="DC129" i="32"/>
  <c r="DB129" i="32"/>
  <c r="DJ128" i="32"/>
  <c r="DI128" i="32"/>
  <c r="DH128" i="32"/>
  <c r="DG128" i="32"/>
  <c r="DF128" i="32"/>
  <c r="DE128" i="32"/>
  <c r="DD128" i="32"/>
  <c r="DC128" i="32"/>
  <c r="DB128" i="32"/>
  <c r="DJ127" i="32"/>
  <c r="DI127" i="32"/>
  <c r="DH127" i="32"/>
  <c r="DG127" i="32"/>
  <c r="DF127" i="32"/>
  <c r="DE127" i="32"/>
  <c r="DD127" i="32"/>
  <c r="DC127" i="32"/>
  <c r="DB127" i="32"/>
  <c r="DJ126" i="32"/>
  <c r="DI126" i="32"/>
  <c r="DH126" i="32"/>
  <c r="DG126" i="32"/>
  <c r="DF126" i="32"/>
  <c r="DE126" i="32"/>
  <c r="DD126" i="32"/>
  <c r="DC126" i="32"/>
  <c r="DB126" i="32"/>
  <c r="DJ125" i="32"/>
  <c r="DI125" i="32"/>
  <c r="DH125" i="32"/>
  <c r="DG125" i="32"/>
  <c r="DF125" i="32"/>
  <c r="DE125" i="32"/>
  <c r="DD125" i="32"/>
  <c r="DC125" i="32"/>
  <c r="DB125" i="32"/>
  <c r="DJ124" i="32"/>
  <c r="DI124" i="32"/>
  <c r="DH124" i="32"/>
  <c r="DG124" i="32"/>
  <c r="DF124" i="32"/>
  <c r="DE124" i="32"/>
  <c r="DD124" i="32"/>
  <c r="DC124" i="32"/>
  <c r="DB124" i="32"/>
  <c r="DJ123" i="32"/>
  <c r="DI123" i="32"/>
  <c r="DH123" i="32"/>
  <c r="DG123" i="32"/>
  <c r="DF123" i="32"/>
  <c r="DE123" i="32"/>
  <c r="DD123" i="32"/>
  <c r="DC123" i="32"/>
  <c r="DB123" i="32"/>
  <c r="DJ122" i="32"/>
  <c r="DI122" i="32"/>
  <c r="DH122" i="32"/>
  <c r="DG122" i="32"/>
  <c r="DF122" i="32"/>
  <c r="DE122" i="32"/>
  <c r="DD122" i="32"/>
  <c r="DC122" i="32"/>
  <c r="DB122" i="32"/>
  <c r="DJ121" i="32"/>
  <c r="DI121" i="32"/>
  <c r="DH121" i="32"/>
  <c r="DG121" i="32"/>
  <c r="DF121" i="32"/>
  <c r="DE121" i="32"/>
  <c r="DD121" i="32"/>
  <c r="DC121" i="32"/>
  <c r="DB121" i="32"/>
  <c r="DJ120" i="32"/>
  <c r="DI120" i="32"/>
  <c r="DH120" i="32"/>
  <c r="DG120" i="32"/>
  <c r="DF120" i="32"/>
  <c r="DE120" i="32"/>
  <c r="DD120" i="32"/>
  <c r="DC120" i="32"/>
  <c r="DB120" i="32"/>
  <c r="DJ119" i="32"/>
  <c r="DI119" i="32"/>
  <c r="DH119" i="32"/>
  <c r="DG119" i="32"/>
  <c r="DF119" i="32"/>
  <c r="DE119" i="32"/>
  <c r="DD119" i="32"/>
  <c r="DC119" i="32"/>
  <c r="DB119" i="32"/>
  <c r="DJ118" i="32"/>
  <c r="DI118" i="32"/>
  <c r="DH118" i="32"/>
  <c r="DG118" i="32"/>
  <c r="DF118" i="32"/>
  <c r="DE118" i="32"/>
  <c r="DD118" i="32"/>
  <c r="DC118" i="32"/>
  <c r="DB118" i="32"/>
  <c r="DJ117" i="32"/>
  <c r="DI117" i="32"/>
  <c r="DH117" i="32"/>
  <c r="DG117" i="32"/>
  <c r="DF117" i="32"/>
  <c r="DE117" i="32"/>
  <c r="DD117" i="32"/>
  <c r="DC117" i="32"/>
  <c r="DB117" i="32"/>
  <c r="DJ116" i="32"/>
  <c r="DI116" i="32"/>
  <c r="DH116" i="32"/>
  <c r="DG116" i="32"/>
  <c r="DF116" i="32"/>
  <c r="DE116" i="32"/>
  <c r="DD116" i="32"/>
  <c r="DC116" i="32"/>
  <c r="DB116" i="32"/>
  <c r="DJ115" i="32"/>
  <c r="DI115" i="32"/>
  <c r="DH115" i="32"/>
  <c r="DG115" i="32"/>
  <c r="DF115" i="32"/>
  <c r="DE115" i="32"/>
  <c r="DD115" i="32"/>
  <c r="DC115" i="32"/>
  <c r="DB115" i="32"/>
  <c r="DJ114" i="32"/>
  <c r="DI114" i="32"/>
  <c r="DH114" i="32"/>
  <c r="DG114" i="32"/>
  <c r="DF114" i="32"/>
  <c r="DE114" i="32"/>
  <c r="DD114" i="32"/>
  <c r="DC114" i="32"/>
  <c r="DB114" i="32"/>
  <c r="DJ113" i="32"/>
  <c r="DI113" i="32"/>
  <c r="DH113" i="32"/>
  <c r="DG113" i="32"/>
  <c r="DF113" i="32"/>
  <c r="DE113" i="32"/>
  <c r="DD113" i="32"/>
  <c r="DC113" i="32"/>
  <c r="DB113" i="32"/>
  <c r="DJ112" i="32"/>
  <c r="DI112" i="32"/>
  <c r="DH112" i="32"/>
  <c r="DG112" i="32"/>
  <c r="DF112" i="32"/>
  <c r="DE112" i="32"/>
  <c r="DD112" i="32"/>
  <c r="DC112" i="32"/>
  <c r="DB112" i="32"/>
  <c r="DJ111" i="32"/>
  <c r="DI111" i="32"/>
  <c r="DH111" i="32"/>
  <c r="DG111" i="32"/>
  <c r="DF111" i="32"/>
  <c r="DE111" i="32"/>
  <c r="DD111" i="32"/>
  <c r="DC111" i="32"/>
  <c r="DB111" i="32"/>
  <c r="DJ110" i="32"/>
  <c r="DI110" i="32"/>
  <c r="DH110" i="32"/>
  <c r="DG110" i="32"/>
  <c r="DF110" i="32"/>
  <c r="DE110" i="32"/>
  <c r="DD110" i="32"/>
  <c r="DC110" i="32"/>
  <c r="DB110" i="32"/>
  <c r="DJ109" i="32"/>
  <c r="DI109" i="32"/>
  <c r="DH109" i="32"/>
  <c r="DG109" i="32"/>
  <c r="DF109" i="32"/>
  <c r="DE109" i="32"/>
  <c r="DD109" i="32"/>
  <c r="DC109" i="32"/>
  <c r="DB109" i="32"/>
  <c r="DJ108" i="32"/>
  <c r="DI108" i="32"/>
  <c r="DH108" i="32"/>
  <c r="DG108" i="32"/>
  <c r="DF108" i="32"/>
  <c r="DE108" i="32"/>
  <c r="DD108" i="32"/>
  <c r="DC108" i="32"/>
  <c r="DB108" i="32"/>
  <c r="DJ107" i="32"/>
  <c r="DI107" i="32"/>
  <c r="DH107" i="32"/>
  <c r="DG107" i="32"/>
  <c r="DF107" i="32"/>
  <c r="DE107" i="32"/>
  <c r="DD107" i="32"/>
  <c r="DC107" i="32"/>
  <c r="DB107" i="32"/>
  <c r="DJ106" i="32"/>
  <c r="DI106" i="32"/>
  <c r="DH106" i="32"/>
  <c r="DG106" i="32"/>
  <c r="DF106" i="32"/>
  <c r="DE106" i="32"/>
  <c r="DD106" i="32"/>
  <c r="DC106" i="32"/>
  <c r="DB106" i="32"/>
  <c r="DJ105" i="32"/>
  <c r="DI105" i="32"/>
  <c r="DH105" i="32"/>
  <c r="DG105" i="32"/>
  <c r="DF105" i="32"/>
  <c r="DE105" i="32"/>
  <c r="DD105" i="32"/>
  <c r="DC105" i="32"/>
  <c r="DB105" i="32"/>
  <c r="DJ104" i="32"/>
  <c r="DI104" i="32"/>
  <c r="DH104" i="32"/>
  <c r="DG104" i="32"/>
  <c r="DF104" i="32"/>
  <c r="DE104" i="32"/>
  <c r="DD104" i="32"/>
  <c r="DC104" i="32"/>
  <c r="DB104" i="32"/>
  <c r="DJ103" i="32"/>
  <c r="DI103" i="32"/>
  <c r="DH103" i="32"/>
  <c r="DG103" i="32"/>
  <c r="DF103" i="32"/>
  <c r="DE103" i="32"/>
  <c r="DD103" i="32"/>
  <c r="DC103" i="32"/>
  <c r="DB103" i="32"/>
  <c r="DJ102" i="32"/>
  <c r="DI102" i="32"/>
  <c r="DH102" i="32"/>
  <c r="DG102" i="32"/>
  <c r="DF102" i="32"/>
  <c r="DE102" i="32"/>
  <c r="DD102" i="32"/>
  <c r="DC102" i="32"/>
  <c r="DB102" i="32"/>
  <c r="DJ101" i="32"/>
  <c r="DI101" i="32"/>
  <c r="DH101" i="32"/>
  <c r="DG101" i="32"/>
  <c r="DF101" i="32"/>
  <c r="DE101" i="32"/>
  <c r="DD101" i="32"/>
  <c r="DC101" i="32"/>
  <c r="DB101" i="32"/>
  <c r="DJ100" i="32"/>
  <c r="DI100" i="32"/>
  <c r="DH100" i="32"/>
  <c r="DG100" i="32"/>
  <c r="DF100" i="32"/>
  <c r="DE100" i="32"/>
  <c r="DD100" i="32"/>
  <c r="DC100" i="32"/>
  <c r="DB100" i="32"/>
  <c r="DJ99" i="32"/>
  <c r="DI99" i="32"/>
  <c r="DH99" i="32"/>
  <c r="DG99" i="32"/>
  <c r="DF99" i="32"/>
  <c r="DE99" i="32"/>
  <c r="DD99" i="32"/>
  <c r="DC99" i="32"/>
  <c r="DB99" i="32"/>
  <c r="DJ98" i="32"/>
  <c r="DI98" i="32"/>
  <c r="DH98" i="32"/>
  <c r="DG98" i="32"/>
  <c r="DF98" i="32"/>
  <c r="DE98" i="32"/>
  <c r="DD98" i="32"/>
  <c r="DC98" i="32"/>
  <c r="DB98" i="32"/>
  <c r="DJ97" i="32"/>
  <c r="DI97" i="32"/>
  <c r="DH97" i="32"/>
  <c r="DG97" i="32"/>
  <c r="DF97" i="32"/>
  <c r="DE97" i="32"/>
  <c r="DD97" i="32"/>
  <c r="DC97" i="32"/>
  <c r="DB97" i="32"/>
  <c r="DJ96" i="32"/>
  <c r="DI96" i="32"/>
  <c r="DH96" i="32"/>
  <c r="DG96" i="32"/>
  <c r="DF96" i="32"/>
  <c r="DE96" i="32"/>
  <c r="DD96" i="32"/>
  <c r="DC96" i="32"/>
  <c r="DB96" i="32"/>
  <c r="DJ95" i="32"/>
  <c r="DI95" i="32"/>
  <c r="DH95" i="32"/>
  <c r="DG95" i="32"/>
  <c r="DF95" i="32"/>
  <c r="DE95" i="32"/>
  <c r="DD95" i="32"/>
  <c r="DC95" i="32"/>
  <c r="DB95" i="32"/>
  <c r="DJ94" i="32"/>
  <c r="DI94" i="32"/>
  <c r="DH94" i="32"/>
  <c r="DG94" i="32"/>
  <c r="DF94" i="32"/>
  <c r="DE94" i="32"/>
  <c r="DD94" i="32"/>
  <c r="DC94" i="32"/>
  <c r="DB94" i="32"/>
  <c r="DJ93" i="32"/>
  <c r="DI93" i="32"/>
  <c r="DH93" i="32"/>
  <c r="DG93" i="32"/>
  <c r="DF93" i="32"/>
  <c r="DE93" i="32"/>
  <c r="DD93" i="32"/>
  <c r="DC93" i="32"/>
  <c r="DB93" i="32"/>
  <c r="DJ92" i="32"/>
  <c r="DI92" i="32"/>
  <c r="DH92" i="32"/>
  <c r="DG92" i="32"/>
  <c r="DF92" i="32"/>
  <c r="DE92" i="32"/>
  <c r="DD92" i="32"/>
  <c r="DC92" i="32"/>
  <c r="DB92" i="32"/>
  <c r="DJ91" i="32"/>
  <c r="DI91" i="32"/>
  <c r="DH91" i="32"/>
  <c r="DG91" i="32"/>
  <c r="DF91" i="32"/>
  <c r="DE91" i="32"/>
  <c r="DD91" i="32"/>
  <c r="DC91" i="32"/>
  <c r="DB91" i="32"/>
  <c r="DJ90" i="32"/>
  <c r="DI90" i="32"/>
  <c r="DH90" i="32"/>
  <c r="DG90" i="32"/>
  <c r="DF90" i="32"/>
  <c r="DE90" i="32"/>
  <c r="DD90" i="32"/>
  <c r="DC90" i="32"/>
  <c r="DB90" i="32"/>
  <c r="DJ89" i="32"/>
  <c r="DI89" i="32"/>
  <c r="DH89" i="32"/>
  <c r="DG89" i="32"/>
  <c r="DF89" i="32"/>
  <c r="DE89" i="32"/>
  <c r="DD89" i="32"/>
  <c r="DC89" i="32"/>
  <c r="DB89" i="32"/>
  <c r="DJ88" i="32"/>
  <c r="DI88" i="32"/>
  <c r="DH88" i="32"/>
  <c r="DG88" i="32"/>
  <c r="DF88" i="32"/>
  <c r="DE88" i="32"/>
  <c r="DD88" i="32"/>
  <c r="DC88" i="32"/>
  <c r="DB88" i="32"/>
  <c r="DJ87" i="32"/>
  <c r="DI87" i="32"/>
  <c r="DH87" i="32"/>
  <c r="DG87" i="32"/>
  <c r="DF87" i="32"/>
  <c r="DE87" i="32"/>
  <c r="DD87" i="32"/>
  <c r="DC87" i="32"/>
  <c r="DB87" i="32"/>
  <c r="DJ86" i="32"/>
  <c r="DI86" i="32"/>
  <c r="DH86" i="32"/>
  <c r="DG86" i="32"/>
  <c r="DF86" i="32"/>
  <c r="DE86" i="32"/>
  <c r="DD86" i="32"/>
  <c r="DC86" i="32"/>
  <c r="DB86" i="32"/>
  <c r="DJ85" i="32"/>
  <c r="DI85" i="32"/>
  <c r="DH85" i="32"/>
  <c r="DG85" i="32"/>
  <c r="DF85" i="32"/>
  <c r="DE85" i="32"/>
  <c r="DD85" i="32"/>
  <c r="DC85" i="32"/>
  <c r="DB85" i="32"/>
  <c r="DJ84" i="32"/>
  <c r="DI84" i="32"/>
  <c r="DH84" i="32"/>
  <c r="DG84" i="32"/>
  <c r="DF84" i="32"/>
  <c r="DE84" i="32"/>
  <c r="DD84" i="32"/>
  <c r="DC84" i="32"/>
  <c r="DB84" i="32"/>
  <c r="DJ83" i="32"/>
  <c r="DI83" i="32"/>
  <c r="DH83" i="32"/>
  <c r="DG83" i="32"/>
  <c r="DF83" i="32"/>
  <c r="DE83" i="32"/>
  <c r="DD83" i="32"/>
  <c r="DC83" i="32"/>
  <c r="DB83" i="32"/>
  <c r="DJ82" i="32"/>
  <c r="DI82" i="32"/>
  <c r="DH82" i="32"/>
  <c r="DG82" i="32"/>
  <c r="DF82" i="32"/>
  <c r="DE82" i="32"/>
  <c r="DD82" i="32"/>
  <c r="DC82" i="32"/>
  <c r="DB82" i="32"/>
  <c r="DJ81" i="32"/>
  <c r="DI81" i="32"/>
  <c r="DH81" i="32"/>
  <c r="DG81" i="32"/>
  <c r="DF81" i="32"/>
  <c r="DE81" i="32"/>
  <c r="DD81" i="32"/>
  <c r="DC81" i="32"/>
  <c r="DB81" i="32"/>
  <c r="DJ80" i="32"/>
  <c r="DI80" i="32"/>
  <c r="DH80" i="32"/>
  <c r="DG80" i="32"/>
  <c r="DF80" i="32"/>
  <c r="DE80" i="32"/>
  <c r="DD80" i="32"/>
  <c r="DC80" i="32"/>
  <c r="DB80" i="32"/>
  <c r="DJ79" i="32"/>
  <c r="DI79" i="32"/>
  <c r="DH79" i="32"/>
  <c r="DG79" i="32"/>
  <c r="DF79" i="32"/>
  <c r="DE79" i="32"/>
  <c r="DD79" i="32"/>
  <c r="DC79" i="32"/>
  <c r="DB79" i="32"/>
  <c r="DJ78" i="32"/>
  <c r="DI78" i="32"/>
  <c r="DH78" i="32"/>
  <c r="DG78" i="32"/>
  <c r="DF78" i="32"/>
  <c r="DE78" i="32"/>
  <c r="DD78" i="32"/>
  <c r="DC78" i="32"/>
  <c r="DB78" i="32"/>
  <c r="DJ77" i="32"/>
  <c r="DI77" i="32"/>
  <c r="DH77" i="32"/>
  <c r="DG77" i="32"/>
  <c r="DF77" i="32"/>
  <c r="DE77" i="32"/>
  <c r="DD77" i="32"/>
  <c r="DC77" i="32"/>
  <c r="DB77" i="32"/>
  <c r="DJ76" i="32"/>
  <c r="DI76" i="32"/>
  <c r="DH76" i="32"/>
  <c r="DG76" i="32"/>
  <c r="DF76" i="32"/>
  <c r="DE76" i="32"/>
  <c r="DD76" i="32"/>
  <c r="DC76" i="32"/>
  <c r="DB76" i="32"/>
  <c r="DJ75" i="32"/>
  <c r="DI75" i="32"/>
  <c r="DH75" i="32"/>
  <c r="DG75" i="32"/>
  <c r="DF75" i="32"/>
  <c r="DE75" i="32"/>
  <c r="DD75" i="32"/>
  <c r="DC75" i="32"/>
  <c r="DB75" i="32"/>
  <c r="DJ74" i="32"/>
  <c r="DI74" i="32"/>
  <c r="DH74" i="32"/>
  <c r="DG74" i="32"/>
  <c r="DF74" i="32"/>
  <c r="DE74" i="32"/>
  <c r="DD74" i="32"/>
  <c r="DC74" i="32"/>
  <c r="DB74" i="32"/>
  <c r="DJ73" i="32"/>
  <c r="DI73" i="32"/>
  <c r="DH73" i="32"/>
  <c r="DG73" i="32"/>
  <c r="DF73" i="32"/>
  <c r="DE73" i="32"/>
  <c r="DD73" i="32"/>
  <c r="DC73" i="32"/>
  <c r="DB73" i="32"/>
  <c r="DJ72" i="32"/>
  <c r="DI72" i="32"/>
  <c r="DH72" i="32"/>
  <c r="DG72" i="32"/>
  <c r="DF72" i="32"/>
  <c r="DE72" i="32"/>
  <c r="DD72" i="32"/>
  <c r="DC72" i="32"/>
  <c r="DB72" i="32"/>
  <c r="DJ71" i="32"/>
  <c r="DI71" i="32"/>
  <c r="DH71" i="32"/>
  <c r="DG71" i="32"/>
  <c r="DF71" i="32"/>
  <c r="DE71" i="32"/>
  <c r="DD71" i="32"/>
  <c r="DC71" i="32"/>
  <c r="DB71" i="32"/>
  <c r="DJ70" i="32"/>
  <c r="DI70" i="32"/>
  <c r="DH70" i="32"/>
  <c r="DG70" i="32"/>
  <c r="DF70" i="32"/>
  <c r="DE70" i="32"/>
  <c r="DD70" i="32"/>
  <c r="DC70" i="32"/>
  <c r="DB70" i="32"/>
  <c r="DJ69" i="32"/>
  <c r="DI69" i="32"/>
  <c r="DH69" i="32"/>
  <c r="DG69" i="32"/>
  <c r="DF69" i="32"/>
  <c r="DE69" i="32"/>
  <c r="DD69" i="32"/>
  <c r="DC69" i="32"/>
  <c r="DB69" i="32"/>
  <c r="DJ68" i="32"/>
  <c r="DI68" i="32"/>
  <c r="DH68" i="32"/>
  <c r="DG68" i="32"/>
  <c r="DF68" i="32"/>
  <c r="DE68" i="32"/>
  <c r="DD68" i="32"/>
  <c r="DC68" i="32"/>
  <c r="DB68" i="32"/>
  <c r="DJ67" i="32"/>
  <c r="DI67" i="32"/>
  <c r="DH67" i="32"/>
  <c r="DG67" i="32"/>
  <c r="DF67" i="32"/>
  <c r="DE67" i="32"/>
  <c r="DD67" i="32"/>
  <c r="DC67" i="32"/>
  <c r="DB67" i="32"/>
  <c r="DJ66" i="32"/>
  <c r="DI66" i="32"/>
  <c r="DH66" i="32"/>
  <c r="DG66" i="32"/>
  <c r="DF66" i="32"/>
  <c r="DE66" i="32"/>
  <c r="DD66" i="32"/>
  <c r="DC66" i="32"/>
  <c r="DB66" i="32"/>
  <c r="DJ65" i="32"/>
  <c r="DI65" i="32"/>
  <c r="DH65" i="32"/>
  <c r="DG65" i="32"/>
  <c r="DF65" i="32"/>
  <c r="DE65" i="32"/>
  <c r="DD65" i="32"/>
  <c r="DC65" i="32"/>
  <c r="DB65" i="32"/>
  <c r="DS64" i="32"/>
  <c r="DR64" i="32"/>
  <c r="DQ64" i="32"/>
  <c r="DP64" i="32"/>
  <c r="DO64" i="32"/>
  <c r="DN64" i="32"/>
  <c r="DL64" i="32"/>
  <c r="DK64" i="32"/>
  <c r="DJ64" i="32"/>
  <c r="DI64" i="32"/>
  <c r="DH64" i="32"/>
  <c r="DG64" i="32"/>
  <c r="DF64" i="32"/>
  <c r="DE64" i="32"/>
  <c r="DD64" i="32"/>
  <c r="DC64" i="32"/>
  <c r="DB6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G239" i="32"/>
  <c r="BF239" i="32"/>
  <c r="BD239" i="32"/>
  <c r="AI1984" i="13"/>
  <c r="AI1982" i="13" s="1"/>
  <c r="AJ1984" i="13"/>
  <c r="AJ1982" i="13" s="1"/>
  <c r="AK1984" i="13"/>
  <c r="AK1982" i="13" s="1"/>
  <c r="E48" i="130"/>
  <c r="C48" i="130"/>
  <c r="O239" i="32"/>
  <c r="N239" i="32"/>
  <c r="M239" i="32"/>
  <c r="L239" i="32"/>
  <c r="K239" i="32"/>
  <c r="AF1984" i="13"/>
  <c r="AF1982" i="13" s="1"/>
  <c r="AG1984" i="13"/>
  <c r="AG1982" i="13" s="1"/>
  <c r="AH1984" i="13"/>
  <c r="AH1982" i="13" s="1"/>
  <c r="Z23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V239" i="32"/>
  <c r="AD1984" i="13"/>
  <c r="AD1982" i="13" s="1"/>
  <c r="AE1984" i="13"/>
  <c r="AE1982" i="13" s="1"/>
  <c r="BV238" i="32"/>
  <c r="BG238" i="32"/>
  <c r="BF238" i="32"/>
  <c r="BD238" i="32"/>
  <c r="BG237" i="32"/>
  <c r="BF237" i="32"/>
  <c r="BD23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Z238" i="32"/>
  <c r="Z237" i="32"/>
  <c r="O238" i="32"/>
  <c r="N238" i="32"/>
  <c r="M238" i="32"/>
  <c r="L238" i="32"/>
  <c r="K238" i="32"/>
  <c r="O237" i="32"/>
  <c r="N237" i="32"/>
  <c r="M237" i="32"/>
  <c r="L237" i="32"/>
  <c r="K23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C240" i="32"/>
  <c r="FB240" i="32"/>
  <c r="FA240" i="32"/>
  <c r="EZ240" i="32"/>
  <c r="EY240" i="32"/>
  <c r="EX240" i="32"/>
  <c r="EW240" i="32"/>
  <c r="EV240" i="32"/>
  <c r="FC239" i="32"/>
  <c r="FB239" i="32"/>
  <c r="FA239" i="32"/>
  <c r="EZ239" i="32"/>
  <c r="EY239" i="32"/>
  <c r="EX239" i="32"/>
  <c r="EW239" i="32"/>
  <c r="EV239" i="32"/>
  <c r="FC238" i="32"/>
  <c r="FB238" i="32"/>
  <c r="FA238" i="32"/>
  <c r="EZ238" i="32"/>
  <c r="EY238" i="32"/>
  <c r="EX238" i="32"/>
  <c r="EW238" i="32"/>
  <c r="EV238" i="32"/>
  <c r="FC237" i="32"/>
  <c r="FB237" i="32"/>
  <c r="FA237" i="32"/>
  <c r="EZ237" i="32"/>
  <c r="EY237" i="32"/>
  <c r="EX237" i="32"/>
  <c r="EW237" i="32"/>
  <c r="EV237" i="32"/>
  <c r="FC236" i="32"/>
  <c r="FB236" i="32"/>
  <c r="FA236" i="32"/>
  <c r="EZ236" i="32"/>
  <c r="EY236" i="32"/>
  <c r="EX236" i="32"/>
  <c r="EW236" i="32"/>
  <c r="EV236" i="32"/>
  <c r="FC235" i="32"/>
  <c r="FB235" i="32"/>
  <c r="FA235" i="32"/>
  <c r="EZ235" i="32"/>
  <c r="EY235" i="32"/>
  <c r="EX235" i="32"/>
  <c r="EW235" i="32"/>
  <c r="EV235" i="32"/>
  <c r="FC234" i="32"/>
  <c r="FB234" i="32"/>
  <c r="FA234" i="32"/>
  <c r="EZ234" i="32"/>
  <c r="EY234" i="32"/>
  <c r="EX234" i="32"/>
  <c r="EW234" i="32"/>
  <c r="EV234" i="32"/>
  <c r="EU243" i="32"/>
  <c r="ET243" i="32"/>
  <c r="ES243" i="32"/>
  <c r="ER243" i="32"/>
  <c r="EQ243" i="32"/>
  <c r="EP243" i="32"/>
  <c r="EO243" i="32"/>
  <c r="EN243" i="32"/>
  <c r="EM243" i="32"/>
  <c r="EL243" i="32"/>
  <c r="EK243" i="32"/>
  <c r="EJ243" i="32"/>
  <c r="EI243" i="32"/>
  <c r="EH243" i="32"/>
  <c r="EG243" i="32"/>
  <c r="EF243" i="32"/>
  <c r="EU242" i="32"/>
  <c r="ET242" i="32"/>
  <c r="ES242" i="32"/>
  <c r="ER242" i="32"/>
  <c r="EQ242" i="32"/>
  <c r="EP242" i="32"/>
  <c r="EO242" i="32"/>
  <c r="EN242" i="32"/>
  <c r="EM242" i="32"/>
  <c r="EL242" i="32"/>
  <c r="EK242" i="32"/>
  <c r="EJ242" i="32"/>
  <c r="EI242" i="32"/>
  <c r="EH242" i="32"/>
  <c r="EG242" i="32"/>
  <c r="EF242" i="32"/>
  <c r="EU241" i="32"/>
  <c r="ET241" i="32"/>
  <c r="ES241" i="32"/>
  <c r="ER241" i="32"/>
  <c r="EQ241" i="32"/>
  <c r="EP241" i="32"/>
  <c r="EO241" i="32"/>
  <c r="EN241" i="32"/>
  <c r="EM241" i="32"/>
  <c r="EL241" i="32"/>
  <c r="EK241" i="32"/>
  <c r="EJ241" i="32"/>
  <c r="EI241" i="32"/>
  <c r="EH241" i="32"/>
  <c r="EG241" i="32"/>
  <c r="EF241" i="32"/>
  <c r="EU240" i="32"/>
  <c r="ET240" i="32"/>
  <c r="ES240" i="32"/>
  <c r="ER240" i="32"/>
  <c r="EQ240" i="32"/>
  <c r="EP240" i="32"/>
  <c r="EO240" i="32"/>
  <c r="EN240" i="32"/>
  <c r="EM240" i="32"/>
  <c r="EL240" i="32"/>
  <c r="EK240" i="32"/>
  <c r="EJ240" i="32"/>
  <c r="EI240" i="32"/>
  <c r="EH240" i="32"/>
  <c r="EG240" i="32"/>
  <c r="EF240" i="32"/>
  <c r="EU239" i="32"/>
  <c r="ET239" i="32"/>
  <c r="ES239" i="32"/>
  <c r="ER239" i="32"/>
  <c r="EQ239" i="32"/>
  <c r="EP239" i="32"/>
  <c r="EO239" i="32"/>
  <c r="EN239" i="32"/>
  <c r="EM239" i="32"/>
  <c r="EL239" i="32"/>
  <c r="EK239" i="32"/>
  <c r="EJ239" i="32"/>
  <c r="EI239" i="32"/>
  <c r="EH239" i="32"/>
  <c r="EG239" i="32"/>
  <c r="EF239" i="32"/>
  <c r="EU238" i="32"/>
  <c r="ET238" i="32"/>
  <c r="ES238" i="32"/>
  <c r="ER238" i="32"/>
  <c r="EQ238" i="32"/>
  <c r="EP238" i="32"/>
  <c r="EO238" i="32"/>
  <c r="EN238" i="32"/>
  <c r="EM238" i="32"/>
  <c r="EL238" i="32"/>
  <c r="EK238" i="32"/>
  <c r="EJ238" i="32"/>
  <c r="EI238" i="32"/>
  <c r="EH238" i="32"/>
  <c r="EG238" i="32"/>
  <c r="EF238" i="32"/>
  <c r="EU237" i="32"/>
  <c r="ET237" i="32"/>
  <c r="ES237" i="32"/>
  <c r="ER237" i="32"/>
  <c r="EQ237" i="32"/>
  <c r="EP237" i="32"/>
  <c r="EO237" i="32"/>
  <c r="EN237" i="32"/>
  <c r="EM237" i="32"/>
  <c r="EL237" i="32"/>
  <c r="EK237" i="32"/>
  <c r="EJ237" i="32"/>
  <c r="EI237" i="32"/>
  <c r="EH237" i="32"/>
  <c r="EG237" i="32"/>
  <c r="EF237" i="32"/>
  <c r="EU236" i="32"/>
  <c r="ET236" i="32"/>
  <c r="ES236" i="32"/>
  <c r="ER236" i="32"/>
  <c r="EQ236" i="32"/>
  <c r="EP236" i="32"/>
  <c r="EO236" i="32"/>
  <c r="EN236" i="32"/>
  <c r="EM236" i="32"/>
  <c r="EL236" i="32"/>
  <c r="EK236" i="32"/>
  <c r="EJ236" i="32"/>
  <c r="EI236" i="32"/>
  <c r="EH236" i="32"/>
  <c r="EG236" i="32"/>
  <c r="EF236" i="32"/>
  <c r="EU235" i="32"/>
  <c r="ET235" i="32"/>
  <c r="ES235" i="32"/>
  <c r="ER235" i="32"/>
  <c r="EQ235" i="32"/>
  <c r="EP235" i="32"/>
  <c r="EO235" i="32"/>
  <c r="EN235" i="32"/>
  <c r="EM235" i="32"/>
  <c r="EL235" i="32"/>
  <c r="EK235" i="32"/>
  <c r="EJ235" i="32"/>
  <c r="EI235" i="32"/>
  <c r="EH235" i="32"/>
  <c r="EG235" i="32"/>
  <c r="EF235" i="32"/>
  <c r="EU234" i="32"/>
  <c r="ET234" i="32"/>
  <c r="ES234" i="32"/>
  <c r="ER234" i="32"/>
  <c r="EQ234" i="32"/>
  <c r="EP234" i="32"/>
  <c r="EO234" i="32"/>
  <c r="EN234" i="32"/>
  <c r="EM234" i="32"/>
  <c r="EL234" i="32"/>
  <c r="EK234" i="32"/>
  <c r="EJ234" i="32"/>
  <c r="EI234" i="32"/>
  <c r="EH234" i="32"/>
  <c r="EG234" i="32"/>
  <c r="EF234" i="32"/>
  <c r="BG236" i="32"/>
  <c r="BF236" i="32"/>
  <c r="BD236" i="32"/>
  <c r="W1984" i="13"/>
  <c r="W1982" i="13" s="1"/>
  <c r="BV237" i="32"/>
  <c r="Z236" i="32"/>
  <c r="O236" i="32"/>
  <c r="N236" i="32"/>
  <c r="M236" i="32"/>
  <c r="L236" i="32"/>
  <c r="K23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C16" i="32"/>
  <c r="CG16" i="32" s="1"/>
  <c r="CC4" i="32"/>
  <c r="LD28" i="32"/>
  <c r="LD29" i="32"/>
  <c r="CC17" i="32"/>
  <c r="CG17" i="32" s="1"/>
  <c r="CC5" i="32"/>
  <c r="LD30" i="32"/>
  <c r="CC18" i="32"/>
  <c r="CG18" i="32" s="1"/>
  <c r="CC6" i="32"/>
  <c r="CG6" i="32" s="1"/>
  <c r="LD31" i="32"/>
  <c r="CC19" i="32"/>
  <c r="CC7" i="32"/>
  <c r="CG7" i="32" s="1"/>
  <c r="LD32" i="32"/>
  <c r="CC20" i="32"/>
  <c r="CC8" i="32"/>
  <c r="CG8" i="32" s="1"/>
  <c r="LD33" i="32"/>
  <c r="CC21" i="32"/>
  <c r="CG21" i="32" s="1"/>
  <c r="CC9" i="32"/>
  <c r="LD34" i="32"/>
  <c r="CC22" i="32"/>
  <c r="CC10" i="32"/>
  <c r="CG10" i="32" s="1"/>
  <c r="LD35" i="32"/>
  <c r="CC23" i="32"/>
  <c r="CC11" i="32"/>
  <c r="CG11" i="32" s="1"/>
  <c r="LD36" i="32"/>
  <c r="CC24" i="32"/>
  <c r="CC12" i="32"/>
  <c r="CG12" i="32" s="1"/>
  <c r="LD37" i="32"/>
  <c r="CC25" i="32"/>
  <c r="CG25" i="32" s="1"/>
  <c r="CC13" i="32"/>
  <c r="CG13" i="32" s="1"/>
  <c r="LD38" i="32"/>
  <c r="CC26" i="32"/>
  <c r="CC14" i="32"/>
  <c r="CG14" i="32" s="1"/>
  <c r="LD39" i="32"/>
  <c r="CC27" i="32"/>
  <c r="CC15" i="32"/>
  <c r="CG15" i="32" s="1"/>
  <c r="LD40" i="32"/>
  <c r="CC28" i="32"/>
  <c r="LD41" i="32"/>
  <c r="CC29" i="32"/>
  <c r="CG29" i="32" s="1"/>
  <c r="LD42" i="32"/>
  <c r="CC30" i="32"/>
  <c r="CG30" i="32" s="1"/>
  <c r="LD43" i="32"/>
  <c r="CC31" i="32"/>
  <c r="CG31" i="32" s="1"/>
  <c r="CH31" i="32" s="1"/>
  <c r="LD44" i="32"/>
  <c r="CC32" i="32"/>
  <c r="LD45" i="32"/>
  <c r="CC33" i="32"/>
  <c r="CG33" i="32" s="1"/>
  <c r="LD46" i="32"/>
  <c r="CC34" i="32"/>
  <c r="LD47" i="32"/>
  <c r="CC35" i="32"/>
  <c r="CG35" i="32" s="1"/>
  <c r="LD48" i="32"/>
  <c r="CC36" i="32"/>
  <c r="LD49" i="32"/>
  <c r="CC37" i="32"/>
  <c r="LD50" i="32"/>
  <c r="CC38" i="32"/>
  <c r="LD51" i="32"/>
  <c r="CC39" i="32"/>
  <c r="LD52" i="32"/>
  <c r="CC40" i="32"/>
  <c r="LD53" i="32"/>
  <c r="CC41" i="32"/>
  <c r="CF41" i="32" s="1"/>
  <c r="LD54" i="32"/>
  <c r="CC42" i="32"/>
  <c r="LD55" i="32"/>
  <c r="CC43" i="32"/>
  <c r="LD56" i="32"/>
  <c r="CC44" i="32"/>
  <c r="LD57" i="32"/>
  <c r="CC45" i="32"/>
  <c r="CG45" i="32" s="1"/>
  <c r="LD58" i="32"/>
  <c r="CC46" i="32"/>
  <c r="LD59" i="32"/>
  <c r="CC47" i="32"/>
  <c r="LD60" i="32"/>
  <c r="CC48" i="32"/>
  <c r="LD61" i="32"/>
  <c r="CC49" i="32"/>
  <c r="LD62" i="32"/>
  <c r="CC50" i="32"/>
  <c r="CG50" i="32" s="1"/>
  <c r="LD63" i="32"/>
  <c r="CC51" i="32"/>
  <c r="LD64" i="32"/>
  <c r="CC52" i="32"/>
  <c r="LD65" i="32"/>
  <c r="CC53" i="32"/>
  <c r="LD66" i="32"/>
  <c r="CC54" i="32"/>
  <c r="LD67" i="32"/>
  <c r="CC55" i="32"/>
  <c r="CG55" i="32" s="1"/>
  <c r="LD68" i="32"/>
  <c r="CC56" i="32"/>
  <c r="LD69" i="32"/>
  <c r="CC57" i="32"/>
  <c r="CF57" i="32" s="1"/>
  <c r="LD70" i="32"/>
  <c r="CC58" i="32"/>
  <c r="LD71" i="32"/>
  <c r="CC59" i="32"/>
  <c r="CF59" i="32" s="1"/>
  <c r="LD72" i="32"/>
  <c r="CC60" i="32"/>
  <c r="CF60" i="32" s="1"/>
  <c r="LD73" i="32"/>
  <c r="CC61" i="32"/>
  <c r="LD74" i="32"/>
  <c r="CC62" i="32"/>
  <c r="LD75" i="32"/>
  <c r="CC63" i="32"/>
  <c r="LD76" i="32"/>
  <c r="CC64" i="32"/>
  <c r="LD77" i="32"/>
  <c r="CC65" i="32"/>
  <c r="LD78" i="32"/>
  <c r="CC66" i="32"/>
  <c r="LD79" i="32"/>
  <c r="CC67" i="32"/>
  <c r="LD80" i="32"/>
  <c r="CC68" i="32"/>
  <c r="LD81" i="32"/>
  <c r="CC69" i="32"/>
  <c r="LD82" i="32"/>
  <c r="CC70" i="32"/>
  <c r="CF70" i="32" s="1"/>
  <c r="LD83" i="32"/>
  <c r="CC71" i="32"/>
  <c r="CG71" i="32" s="1"/>
  <c r="LD84" i="32"/>
  <c r="CC72" i="32"/>
  <c r="LD85" i="32"/>
  <c r="CC73" i="32"/>
  <c r="CG73" i="32" s="1"/>
  <c r="LD86" i="32"/>
  <c r="CC74" i="32"/>
  <c r="LD87" i="32"/>
  <c r="CC75" i="32"/>
  <c r="CF75" i="32" s="1"/>
  <c r="LD88" i="32"/>
  <c r="CC76" i="32"/>
  <c r="LD89" i="32"/>
  <c r="CC77" i="32"/>
  <c r="CF77" i="32" s="1"/>
  <c r="LD90" i="32"/>
  <c r="CC78" i="32"/>
  <c r="LD91" i="32"/>
  <c r="CC79" i="32"/>
  <c r="CF79" i="32" s="1"/>
  <c r="LD92" i="32"/>
  <c r="CC80" i="32"/>
  <c r="LD93" i="32"/>
  <c r="CC81" i="32"/>
  <c r="LD94" i="32"/>
  <c r="CC82" i="32"/>
  <c r="CF82" i="32" s="1"/>
  <c r="LD95" i="32"/>
  <c r="CC83" i="32"/>
  <c r="CE83" i="32" s="1"/>
  <c r="LD96" i="32"/>
  <c r="CC84" i="32"/>
  <c r="LD97" i="32"/>
  <c r="CC85" i="32"/>
  <c r="LD98" i="32"/>
  <c r="CC86" i="32"/>
  <c r="CF86" i="32" s="1"/>
  <c r="LD99" i="32"/>
  <c r="CC87" i="32"/>
  <c r="CG87" i="32" s="1"/>
  <c r="LD100" i="32"/>
  <c r="CC88" i="32"/>
  <c r="CF88" i="32" s="1"/>
  <c r="LD101" i="32"/>
  <c r="CC89" i="32"/>
  <c r="CF89" i="32" s="1"/>
  <c r="LD102" i="32"/>
  <c r="CC90" i="32"/>
  <c r="LD103" i="32"/>
  <c r="CC91" i="32"/>
  <c r="CG91" i="32" s="1"/>
  <c r="LD104" i="32"/>
  <c r="CC92" i="32"/>
  <c r="CG92" i="32" s="1"/>
  <c r="LD105" i="32"/>
  <c r="CC93" i="32"/>
  <c r="LD106" i="32"/>
  <c r="CC94" i="32"/>
  <c r="LD107" i="32"/>
  <c r="CC95" i="32"/>
  <c r="CF95" i="32" s="1"/>
  <c r="LD108" i="32"/>
  <c r="CC96" i="32"/>
  <c r="CG96" i="32" s="1"/>
  <c r="LD109" i="32"/>
  <c r="CC97" i="32"/>
  <c r="CF97" i="32" s="1"/>
  <c r="LD110" i="32"/>
  <c r="CC98" i="32"/>
  <c r="LD111" i="32"/>
  <c r="CC99" i="32"/>
  <c r="CF99" i="32" s="1"/>
  <c r="LD112" i="32"/>
  <c r="CC100" i="32"/>
  <c r="LD113" i="32"/>
  <c r="CC101" i="32"/>
  <c r="CG101" i="32" s="1"/>
  <c r="LD114" i="32"/>
  <c r="CC102" i="32"/>
  <c r="LD115" i="32"/>
  <c r="CC103" i="32"/>
  <c r="LD116" i="32"/>
  <c r="CC104" i="32"/>
  <c r="LD117" i="32"/>
  <c r="CC105" i="32"/>
  <c r="LD118" i="32"/>
  <c r="CC106" i="32"/>
  <c r="LD119" i="32"/>
  <c r="CC107" i="32"/>
  <c r="CE107" i="32" s="1"/>
  <c r="LD120" i="32"/>
  <c r="CC108" i="32"/>
  <c r="CG108" i="32" s="1"/>
  <c r="LD121" i="32"/>
  <c r="CC109" i="32"/>
  <c r="LD122" i="32"/>
  <c r="CC110" i="32"/>
  <c r="LD123" i="32"/>
  <c r="CC111" i="32"/>
  <c r="LD124" i="32"/>
  <c r="LD125" i="32"/>
  <c r="LD126" i="32"/>
  <c r="LD127" i="32"/>
  <c r="LD128" i="32"/>
  <c r="LD129" i="32"/>
  <c r="LD130" i="32"/>
  <c r="LD131" i="32"/>
  <c r="LD132" i="32"/>
  <c r="LD133" i="32"/>
  <c r="LD134" i="32"/>
  <c r="LD135" i="32"/>
  <c r="LD136" i="32"/>
  <c r="LD137" i="32"/>
  <c r="LD138" i="32"/>
  <c r="LD139" i="32"/>
  <c r="LD140" i="32"/>
  <c r="LD141" i="32"/>
  <c r="LD142" i="32"/>
  <c r="LD143" i="32"/>
  <c r="LD144" i="32"/>
  <c r="LD145" i="32"/>
  <c r="LD146" i="32"/>
  <c r="LD147" i="32"/>
  <c r="LD148" i="32"/>
  <c r="LD149" i="32"/>
  <c r="LD150" i="32"/>
  <c r="LD151" i="32"/>
  <c r="LD152" i="32"/>
  <c r="LD153" i="32"/>
  <c r="LD154" i="32"/>
  <c r="LD155" i="32"/>
  <c r="LD156" i="32"/>
  <c r="LD157" i="32"/>
  <c r="LD158" i="32"/>
  <c r="LD159" i="32"/>
  <c r="LD160" i="32"/>
  <c r="LD161" i="32"/>
  <c r="LD162" i="32"/>
  <c r="LD163" i="32"/>
  <c r="LD164" i="32"/>
  <c r="LD165" i="32"/>
  <c r="LD166" i="32"/>
  <c r="LD167" i="32"/>
  <c r="LD168" i="32"/>
  <c r="LD169" i="32"/>
  <c r="LD170" i="32"/>
  <c r="LD171" i="32"/>
  <c r="LD172" i="32"/>
  <c r="LD173" i="32"/>
  <c r="LD174" i="32"/>
  <c r="LD175" i="32"/>
  <c r="LD176" i="32"/>
  <c r="LD177" i="32"/>
  <c r="LD178" i="32"/>
  <c r="LD179" i="32"/>
  <c r="LD180" i="32"/>
  <c r="LD181" i="32"/>
  <c r="LD182" i="32"/>
  <c r="LD183" i="32"/>
  <c r="LD184" i="32"/>
  <c r="LD185" i="32"/>
  <c r="LD186" i="32"/>
  <c r="LD187" i="32"/>
  <c r="LD188" i="32"/>
  <c r="LD189" i="32"/>
  <c r="LD190" i="32"/>
  <c r="LD191" i="32"/>
  <c r="LD192" i="32"/>
  <c r="LD193" i="32"/>
  <c r="LD194" i="32"/>
  <c r="LD195" i="32"/>
  <c r="LD196" i="32"/>
  <c r="LD197" i="32"/>
  <c r="LD198" i="32"/>
  <c r="LD199" i="32"/>
  <c r="LD200" i="32"/>
  <c r="LD201" i="32"/>
  <c r="LD202" i="32"/>
  <c r="LD203" i="32"/>
  <c r="LD204" i="32"/>
  <c r="LD205" i="32"/>
  <c r="LD206" i="32"/>
  <c r="LD207" i="32"/>
  <c r="LD208" i="32"/>
  <c r="LD209" i="32"/>
  <c r="LD210" i="32"/>
  <c r="LD211" i="32"/>
  <c r="LD212" i="32"/>
  <c r="LD213" i="32"/>
  <c r="LD214" i="32"/>
  <c r="LD215" i="32"/>
  <c r="LD216" i="32"/>
  <c r="LD217" i="32"/>
  <c r="LD218" i="32"/>
  <c r="LD219" i="32"/>
  <c r="LD220" i="32"/>
  <c r="LD221" i="32"/>
  <c r="LD222" i="32"/>
  <c r="LD223" i="32"/>
  <c r="LD224" i="32"/>
  <c r="LD225" i="32"/>
  <c r="LD226" i="32"/>
  <c r="LD227" i="32"/>
  <c r="LD228" i="32"/>
  <c r="LD229" i="32"/>
  <c r="LD230" i="32"/>
  <c r="LD231" i="32"/>
  <c r="LD232" i="32"/>
  <c r="LD233" i="32"/>
  <c r="LD234" i="32"/>
  <c r="LD235" i="32"/>
  <c r="LD236" i="32"/>
  <c r="LD237" i="32"/>
  <c r="LD238" i="32"/>
  <c r="LD239" i="32"/>
  <c r="LD240" i="32"/>
  <c r="LD241" i="32"/>
  <c r="LD242" i="32"/>
  <c r="LD243" i="32"/>
  <c r="LD244" i="32"/>
  <c r="LD245" i="32"/>
  <c r="LD246" i="32"/>
  <c r="LD247" i="32"/>
  <c r="BV236" i="32"/>
  <c r="A915" i="23" a="1"/>
  <c r="A939" i="23" s="1"/>
  <c r="AL939" i="23" s="1"/>
  <c r="C915" i="23" a="1"/>
  <c r="C952" i="23" s="1"/>
  <c r="D915" i="23" a="1"/>
  <c r="D960" i="23" s="1"/>
  <c r="E915" i="23" a="1"/>
  <c r="E925" i="23" s="1"/>
  <c r="G915" i="23" a="1"/>
  <c r="G951" i="23" s="1"/>
  <c r="H915" i="23" a="1"/>
  <c r="T915" i="23" a="1"/>
  <c r="T920" i="23" s="1"/>
  <c r="U915" i="23" a="1"/>
  <c r="U940" i="23" s="1"/>
  <c r="V915" i="23" a="1"/>
  <c r="BD235" i="32"/>
  <c r="BF235" i="32"/>
  <c r="BG235" i="32"/>
  <c r="Z235" i="32"/>
  <c r="Z231" i="32"/>
  <c r="Z234" i="32"/>
  <c r="O235" i="32"/>
  <c r="N235" i="32"/>
  <c r="M235" i="32"/>
  <c r="L235" i="32"/>
  <c r="K235" i="32"/>
  <c r="BY232" i="32"/>
  <c r="CC195" i="32"/>
  <c r="BZ231" i="32"/>
  <c r="BZ230" i="32"/>
  <c r="BZ229" i="32"/>
  <c r="BZ228" i="32"/>
  <c r="BZ227" i="32"/>
  <c r="BZ226" i="32"/>
  <c r="BZ225" i="32"/>
  <c r="BZ224" i="32"/>
  <c r="AR22" i="139"/>
  <c r="AQ22" i="139"/>
  <c r="AP22" i="139"/>
  <c r="AO22" i="139"/>
  <c r="AN22" i="139"/>
  <c r="AM22" i="139"/>
  <c r="AL22" i="139"/>
  <c r="AK22" i="139"/>
  <c r="AJ22" i="139"/>
  <c r="AI22" i="139"/>
  <c r="AH22" i="139"/>
  <c r="AG22" i="139"/>
  <c r="AF22" i="139"/>
  <c r="AE22" i="139"/>
  <c r="AD22" i="139"/>
  <c r="AC22" i="139"/>
  <c r="AB22" i="139"/>
  <c r="AA22" i="139"/>
  <c r="Z22" i="139"/>
  <c r="Y22" i="139"/>
  <c r="X22" i="139"/>
  <c r="W22" i="139"/>
  <c r="V22" i="139"/>
  <c r="U22" i="139"/>
  <c r="T22" i="139"/>
  <c r="S22" i="139"/>
  <c r="R22" i="139"/>
  <c r="Q22" i="139"/>
  <c r="P22" i="139"/>
  <c r="O22" i="139"/>
  <c r="N22" i="139"/>
  <c r="AR21" i="139"/>
  <c r="AQ21" i="139"/>
  <c r="AP21" i="139"/>
  <c r="AO21" i="139"/>
  <c r="AN21" i="139"/>
  <c r="AM21" i="139"/>
  <c r="AL21" i="139"/>
  <c r="AK21" i="139"/>
  <c r="AJ21" i="139"/>
  <c r="AI21" i="139"/>
  <c r="AH21" i="139"/>
  <c r="AG21" i="139"/>
  <c r="AF21" i="139"/>
  <c r="AE21" i="139"/>
  <c r="AD21" i="139"/>
  <c r="AC21" i="139"/>
  <c r="AB21" i="139"/>
  <c r="AA21" i="139"/>
  <c r="Z21" i="139"/>
  <c r="Y21" i="139"/>
  <c r="X21" i="139"/>
  <c r="W21" i="139"/>
  <c r="V21" i="139"/>
  <c r="U21" i="139"/>
  <c r="T21" i="139"/>
  <c r="S21" i="139"/>
  <c r="R21" i="139"/>
  <c r="Q21" i="139"/>
  <c r="P21" i="139"/>
  <c r="O21" i="139"/>
  <c r="N21" i="139"/>
  <c r="M22" i="139"/>
  <c r="M21" i="139"/>
  <c r="K22" i="139"/>
  <c r="J22" i="139"/>
  <c r="I22" i="139"/>
  <c r="H22" i="139"/>
  <c r="G22" i="139"/>
  <c r="F22" i="139"/>
  <c r="E22" i="139"/>
  <c r="D22" i="139"/>
  <c r="C22" i="139"/>
  <c r="K21" i="139"/>
  <c r="J21" i="139"/>
  <c r="I21" i="139"/>
  <c r="H21" i="139"/>
  <c r="G21" i="139"/>
  <c r="F21" i="139"/>
  <c r="E21" i="139"/>
  <c r="D21" i="139"/>
  <c r="C21" i="139"/>
  <c r="B22" i="139"/>
  <c r="B21" i="139"/>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C123" i="32"/>
  <c r="GT4" i="32" a="1"/>
  <c r="GU4" i="32" a="1"/>
  <c r="GX4" i="32" a="1"/>
  <c r="GX8" i="32" s="1"/>
  <c r="GY4" i="32" a="1"/>
  <c r="GY11" i="32" s="1"/>
  <c r="GZ4" i="32" a="1"/>
  <c r="GZ12" i="32" s="1"/>
  <c r="HB4" i="32" a="1"/>
  <c r="HB6" i="32" s="1"/>
  <c r="HC4" i="32" a="1"/>
  <c r="HC4" i="32" s="1"/>
  <c r="HD4" i="32" a="1"/>
  <c r="HD12" i="32" s="1"/>
  <c r="HF4" i="32" a="1"/>
  <c r="HJ4" i="32"/>
  <c r="HJ5" i="32" s="1"/>
  <c r="HJ6" i="32" s="1"/>
  <c r="HJ7" i="32" s="1"/>
  <c r="HJ8" i="32" s="1"/>
  <c r="HJ9" i="32" s="1"/>
  <c r="HJ10" i="32" s="1"/>
  <c r="HJ11" i="32" s="1"/>
  <c r="HJ12" i="32" s="1"/>
  <c r="HJ13" i="32" s="1"/>
  <c r="HJ14" i="32" s="1"/>
  <c r="HJ15" i="32" s="1"/>
  <c r="BW28" i="32"/>
  <c r="BW29" i="32"/>
  <c r="BW30" i="32"/>
  <c r="BW31" i="32"/>
  <c r="BW33" i="32"/>
  <c r="BW34" i="32"/>
  <c r="BW35" i="32"/>
  <c r="BW40" i="32"/>
  <c r="BW42" i="32"/>
  <c r="BW48" i="32"/>
  <c r="BX51" i="32"/>
  <c r="BW52" i="32"/>
  <c r="BW54" i="32"/>
  <c r="BW58" i="32"/>
  <c r="BX59" i="32"/>
  <c r="BW61" i="32"/>
  <c r="BW64" i="32"/>
  <c r="BW66" i="32"/>
  <c r="BW68" i="32"/>
  <c r="BW70" i="32"/>
  <c r="BW76" i="32"/>
  <c r="BV80" i="32"/>
  <c r="BV84" i="32"/>
  <c r="BW87" i="32"/>
  <c r="BW88" i="32"/>
  <c r="BW92" i="32"/>
  <c r="BW94" i="32"/>
  <c r="BW98" i="32"/>
  <c r="BX99" i="32"/>
  <c r="BW102" i="32"/>
  <c r="BW106" i="32"/>
  <c r="BX108" i="32"/>
  <c r="BW110" i="32"/>
  <c r="BX119" i="32"/>
  <c r="BW125" i="32"/>
  <c r="BW127" i="32"/>
  <c r="BW129" i="32"/>
  <c r="BX135" i="32"/>
  <c r="BW136" i="32"/>
  <c r="BW137" i="32"/>
  <c r="BW139" i="32"/>
  <c r="BW143" i="32"/>
  <c r="BW145" i="32"/>
  <c r="BX147" i="32"/>
  <c r="BW149" i="32"/>
  <c r="BW151" i="32"/>
  <c r="BW153" i="32"/>
  <c r="BX155" i="32"/>
  <c r="BV158" i="32"/>
  <c r="BW159" i="32"/>
  <c r="BW161" i="32"/>
  <c r="BW162" i="32"/>
  <c r="BX163" i="32"/>
  <c r="BW165" i="32"/>
  <c r="BW167" i="32"/>
  <c r="BW168" i="32"/>
  <c r="BW169" i="32"/>
  <c r="BX177" i="32"/>
  <c r="BW173" i="32"/>
  <c r="BW174" i="32"/>
  <c r="BX175" i="32"/>
  <c r="BV178" i="32"/>
  <c r="BW181" i="32"/>
  <c r="BW183" i="32"/>
  <c r="BW185" i="32"/>
  <c r="BW187" i="32"/>
  <c r="BW188" i="32"/>
  <c r="BV190" i="32"/>
  <c r="BW190" i="32"/>
  <c r="BW191" i="32"/>
  <c r="BW192" i="32"/>
  <c r="BW193" i="32"/>
  <c r="BW196" i="32"/>
  <c r="BW197" i="32"/>
  <c r="BX199" i="32"/>
  <c r="BV202" i="32"/>
  <c r="BX203" i="32"/>
  <c r="BW204" i="32"/>
  <c r="BW205" i="32"/>
  <c r="BW206" i="32"/>
  <c r="BW207" i="32"/>
  <c r="BW208" i="32"/>
  <c r="BW209" i="32"/>
  <c r="BX211" i="32"/>
  <c r="BW212" i="32"/>
  <c r="BW213" i="32"/>
  <c r="BX215" i="32"/>
  <c r="BW216" i="32"/>
  <c r="BW217" i="32"/>
  <c r="BX219" i="32"/>
  <c r="BW220" i="32"/>
  <c r="BW236" i="32"/>
  <c r="BW237" i="32"/>
  <c r="BW238" i="32"/>
  <c r="BW239" i="32"/>
  <c r="BX228" i="32"/>
  <c r="GT16" i="32" a="1"/>
  <c r="GT21" i="32" s="1"/>
  <c r="GU16" i="32" a="1"/>
  <c r="GU16" i="32" s="1"/>
  <c r="GX16" i="32" a="1"/>
  <c r="GY16" i="32" a="1"/>
  <c r="GY16" i="32" s="1"/>
  <c r="HM16" i="32" s="1"/>
  <c r="GZ16" i="32" a="1"/>
  <c r="HB16" i="32" a="1"/>
  <c r="HB22" i="32" s="1"/>
  <c r="HC16" i="32" a="1"/>
  <c r="HD16" i="32" a="1"/>
  <c r="HD26" i="32" s="1"/>
  <c r="HF16" i="32" a="1"/>
  <c r="HF16" i="32" s="1"/>
  <c r="HT16" i="32" s="1"/>
  <c r="HJ16" i="32"/>
  <c r="HJ17" i="32" s="1"/>
  <c r="HJ18" i="32" s="1"/>
  <c r="HJ19" i="32" s="1"/>
  <c r="HJ20" i="32" s="1"/>
  <c r="HJ21" i="32" s="1"/>
  <c r="HJ22" i="32" s="1"/>
  <c r="HJ23" i="32" s="1"/>
  <c r="HJ24" i="32" s="1"/>
  <c r="HJ25" i="32" s="1"/>
  <c r="HJ26" i="32" s="1"/>
  <c r="HJ27" i="32" s="1"/>
  <c r="GT28" i="32" a="1"/>
  <c r="GU28" i="32" a="1"/>
  <c r="GU33" i="32" s="1"/>
  <c r="GX28" i="32" a="1"/>
  <c r="GX37" i="32" s="1"/>
  <c r="GY28" i="32" a="1"/>
  <c r="GZ28" i="32" a="1"/>
  <c r="HB28" i="32" a="1"/>
  <c r="HB35" i="32" s="1"/>
  <c r="HC28" i="32" a="1"/>
  <c r="HC33" i="32" s="1"/>
  <c r="HD28" i="32" a="1"/>
  <c r="HF28" i="32" a="1"/>
  <c r="HJ28" i="32"/>
  <c r="HJ29" i="32" s="1"/>
  <c r="HJ30" i="32" s="1"/>
  <c r="HJ31" i="32" s="1"/>
  <c r="HJ32" i="32" s="1"/>
  <c r="HJ33" i="32" s="1"/>
  <c r="HJ34" i="32" s="1"/>
  <c r="HJ35" i="32" s="1"/>
  <c r="HJ36" i="32" s="1"/>
  <c r="HJ37" i="32" s="1"/>
  <c r="HJ38" i="32" s="1"/>
  <c r="HJ39" i="32" s="1"/>
  <c r="GT40" i="32" a="1"/>
  <c r="GU40" i="32" a="1"/>
  <c r="GU49" i="32" s="1"/>
  <c r="GV40" i="32" a="1"/>
  <c r="GX40" i="32" a="1"/>
  <c r="GX41" i="32" s="1"/>
  <c r="GY40" i="32" a="1"/>
  <c r="GY50" i="32" s="1"/>
  <c r="GZ40" i="32" a="1"/>
  <c r="GZ50" i="32" s="1"/>
  <c r="HB40" i="32" a="1"/>
  <c r="HB43" i="32" s="1"/>
  <c r="HC40" i="32" a="1"/>
  <c r="HC51" i="32" s="1"/>
  <c r="HD40" i="32" a="1"/>
  <c r="HD44" i="32" s="1"/>
  <c r="HF40" i="32" a="1"/>
  <c r="HF47" i="32" s="1"/>
  <c r="BW45" i="32"/>
  <c r="GT52" i="32" a="1"/>
  <c r="GT56" i="32" s="1"/>
  <c r="GU52" i="32" a="1"/>
  <c r="GV52" i="32" a="1"/>
  <c r="GV62" i="32" s="1"/>
  <c r="GX52" i="32" a="1"/>
  <c r="GY52" i="32" a="1"/>
  <c r="GY58" i="32" s="1"/>
  <c r="GZ52" i="32" a="1"/>
  <c r="HB52" i="32" a="1"/>
  <c r="HB54" i="32" s="1"/>
  <c r="HC52" i="32" a="1"/>
  <c r="HD52" i="32" a="1"/>
  <c r="HD52" i="32" s="1"/>
  <c r="HR52" i="32" s="1"/>
  <c r="HF52" i="32" a="1"/>
  <c r="K64" i="32"/>
  <c r="P64" i="32" s="1"/>
  <c r="L64" i="32"/>
  <c r="M64" i="32"/>
  <c r="N64" i="32"/>
  <c r="S64" i="32" s="1"/>
  <c r="O64" i="32"/>
  <c r="T64" i="32" s="1"/>
  <c r="BD64" i="32"/>
  <c r="BI64" i="32" s="1"/>
  <c r="BE64" i="32"/>
  <c r="BJ64" i="32" s="1"/>
  <c r="BF64" i="32"/>
  <c r="BK64" i="32" s="1"/>
  <c r="BG64" i="32"/>
  <c r="BL64" i="32" s="1"/>
  <c r="EF64" i="32"/>
  <c r="EG64" i="32"/>
  <c r="EH64" i="32"/>
  <c r="EI64" i="32"/>
  <c r="EJ64" i="32"/>
  <c r="EK64" i="32"/>
  <c r="EL64" i="32"/>
  <c r="EM64" i="32"/>
  <c r="EN64" i="32"/>
  <c r="EO64" i="32"/>
  <c r="EP64" i="32"/>
  <c r="EQ64" i="32"/>
  <c r="ER64" i="32"/>
  <c r="ES64" i="32"/>
  <c r="ET64" i="32"/>
  <c r="EU64" i="32"/>
  <c r="EV64" i="32"/>
  <c r="EW64" i="32"/>
  <c r="EX64" i="32"/>
  <c r="EY64" i="32"/>
  <c r="EZ64" i="32"/>
  <c r="FA64" i="32"/>
  <c r="FB64" i="32"/>
  <c r="FC64" i="32"/>
  <c r="GT64" i="32" a="1"/>
  <c r="GT70" i="32" s="1"/>
  <c r="GU64" i="32" a="1"/>
  <c r="GU73" i="32" s="1"/>
  <c r="GV64" i="32" a="1"/>
  <c r="GV66" i="32" s="1"/>
  <c r="GX64" i="32" a="1"/>
  <c r="GX66" i="32" s="1"/>
  <c r="GY64" i="32" a="1"/>
  <c r="GY69" i="32" s="1"/>
  <c r="GZ64" i="32" a="1"/>
  <c r="GZ70" i="32" s="1"/>
  <c r="HB64" i="32" a="1"/>
  <c r="HB75" i="32" s="1"/>
  <c r="HC64" i="32" a="1"/>
  <c r="HC66" i="32" s="1"/>
  <c r="HD64" i="32" a="1"/>
  <c r="HF64" i="32" a="1"/>
  <c r="HF67" i="32" s="1"/>
  <c r="K65" i="32"/>
  <c r="L65" i="32"/>
  <c r="M65" i="32"/>
  <c r="N65" i="32"/>
  <c r="O65" i="32"/>
  <c r="BD65" i="32"/>
  <c r="BE65" i="32"/>
  <c r="BF65" i="32"/>
  <c r="BG65" i="32"/>
  <c r="EF65" i="32"/>
  <c r="EG65" i="32"/>
  <c r="EH65" i="32"/>
  <c r="EI65" i="32"/>
  <c r="EJ65" i="32"/>
  <c r="EK65" i="32"/>
  <c r="EL65" i="32"/>
  <c r="EM65" i="32"/>
  <c r="EN65" i="32"/>
  <c r="EO65" i="32"/>
  <c r="EP65" i="32"/>
  <c r="EQ65" i="32"/>
  <c r="ER65" i="32"/>
  <c r="ES65" i="32"/>
  <c r="ET65" i="32"/>
  <c r="EU65" i="32"/>
  <c r="EV65" i="32"/>
  <c r="EW65" i="32"/>
  <c r="EX65" i="32"/>
  <c r="EY65" i="32"/>
  <c r="EZ65" i="32"/>
  <c r="FA65" i="32"/>
  <c r="FB65" i="32"/>
  <c r="FC65" i="32"/>
  <c r="K66" i="32"/>
  <c r="L66" i="32"/>
  <c r="M66" i="32"/>
  <c r="N66" i="32"/>
  <c r="O66" i="32"/>
  <c r="BD66" i="32"/>
  <c r="BE66" i="32"/>
  <c r="BF66" i="32"/>
  <c r="BG66" i="32"/>
  <c r="EF66" i="32"/>
  <c r="EG66" i="32"/>
  <c r="EH66" i="32"/>
  <c r="EI66" i="32"/>
  <c r="EJ66" i="32"/>
  <c r="EK66" i="32"/>
  <c r="EL66" i="32"/>
  <c r="EM66" i="32"/>
  <c r="EN66" i="32"/>
  <c r="EO66" i="32"/>
  <c r="EP66" i="32"/>
  <c r="EQ66" i="32"/>
  <c r="ER66" i="32"/>
  <c r="ES66" i="32"/>
  <c r="ET66" i="32"/>
  <c r="EU66" i="32"/>
  <c r="EV66" i="32"/>
  <c r="EW66" i="32"/>
  <c r="EX66" i="32"/>
  <c r="EY66" i="32"/>
  <c r="EZ66" i="32"/>
  <c r="FA66" i="32"/>
  <c r="FB66" i="32"/>
  <c r="FC66" i="32"/>
  <c r="K67" i="32"/>
  <c r="L67" i="32"/>
  <c r="M67" i="32"/>
  <c r="N67" i="32"/>
  <c r="O67" i="32"/>
  <c r="BD67" i="32"/>
  <c r="BE67" i="32"/>
  <c r="BF67" i="32"/>
  <c r="BG67" i="32"/>
  <c r="EF67" i="32"/>
  <c r="EG67" i="32"/>
  <c r="EH67" i="32"/>
  <c r="EI67" i="32"/>
  <c r="EJ67" i="32"/>
  <c r="EK67" i="32"/>
  <c r="EL67" i="32"/>
  <c r="EM67" i="32"/>
  <c r="EN67" i="32"/>
  <c r="EO67" i="32"/>
  <c r="EP67" i="32"/>
  <c r="EQ67" i="32"/>
  <c r="ER67" i="32"/>
  <c r="ES67" i="32"/>
  <c r="ET67" i="32"/>
  <c r="EU67" i="32"/>
  <c r="EV67" i="32"/>
  <c r="EW67" i="32"/>
  <c r="EX67" i="32"/>
  <c r="EY67" i="32"/>
  <c r="EZ67" i="32"/>
  <c r="FA67" i="32"/>
  <c r="FB67" i="32"/>
  <c r="FC67" i="32"/>
  <c r="K68" i="32"/>
  <c r="L68" i="32"/>
  <c r="M68" i="32"/>
  <c r="N68" i="32"/>
  <c r="O68" i="32"/>
  <c r="BD68" i="32"/>
  <c r="BE68" i="32"/>
  <c r="BF68" i="32"/>
  <c r="BG68" i="32"/>
  <c r="EF68" i="32"/>
  <c r="EG68" i="32"/>
  <c r="EH68" i="32"/>
  <c r="EI68" i="32"/>
  <c r="EJ68" i="32"/>
  <c r="EK68" i="32"/>
  <c r="EL68" i="32"/>
  <c r="EM68" i="32"/>
  <c r="EN68" i="32"/>
  <c r="EO68" i="32"/>
  <c r="EP68" i="32"/>
  <c r="EQ68" i="32"/>
  <c r="ER68" i="32"/>
  <c r="ES68" i="32"/>
  <c r="ET68" i="32"/>
  <c r="EU68" i="32"/>
  <c r="EV68" i="32"/>
  <c r="EW68" i="32"/>
  <c r="EX68" i="32"/>
  <c r="EY68" i="32"/>
  <c r="EZ68" i="32"/>
  <c r="FA68" i="32"/>
  <c r="FB68" i="32"/>
  <c r="FC68" i="32"/>
  <c r="K69" i="32"/>
  <c r="L69" i="32"/>
  <c r="M69" i="32"/>
  <c r="N69" i="32"/>
  <c r="O69" i="32"/>
  <c r="BD69" i="32"/>
  <c r="BE69" i="32"/>
  <c r="BF69" i="32"/>
  <c r="BG69" i="32"/>
  <c r="EF69" i="32"/>
  <c r="EG69" i="32"/>
  <c r="EH69" i="32"/>
  <c r="EI69" i="32"/>
  <c r="EJ69" i="32"/>
  <c r="EK69" i="32"/>
  <c r="EL69" i="32"/>
  <c r="EM69" i="32"/>
  <c r="EN69" i="32"/>
  <c r="EO69" i="32"/>
  <c r="EP69" i="32"/>
  <c r="EQ69" i="32"/>
  <c r="ER69" i="32"/>
  <c r="ES69" i="32"/>
  <c r="ET69" i="32"/>
  <c r="EU69" i="32"/>
  <c r="EV69" i="32"/>
  <c r="EW69" i="32"/>
  <c r="EX69" i="32"/>
  <c r="EY69" i="32"/>
  <c r="EZ69" i="32"/>
  <c r="FA69" i="32"/>
  <c r="FB69" i="32"/>
  <c r="FC69" i="32"/>
  <c r="JB69" i="32"/>
  <c r="K70" i="32"/>
  <c r="L70" i="32"/>
  <c r="M70" i="32"/>
  <c r="N70" i="32"/>
  <c r="O70" i="32"/>
  <c r="BD70" i="32"/>
  <c r="BE70" i="32"/>
  <c r="BF70" i="32"/>
  <c r="BG70" i="32"/>
  <c r="EF70" i="32"/>
  <c r="EG70" i="32"/>
  <c r="EH70" i="32"/>
  <c r="EI70" i="32"/>
  <c r="EJ70" i="32"/>
  <c r="EK70" i="32"/>
  <c r="EL70" i="32"/>
  <c r="EM70" i="32"/>
  <c r="EN70" i="32"/>
  <c r="EO70" i="32"/>
  <c r="EP70" i="32"/>
  <c r="EQ70" i="32"/>
  <c r="ER70" i="32"/>
  <c r="ES70" i="32"/>
  <c r="ET70" i="32"/>
  <c r="EU70" i="32"/>
  <c r="EV70" i="32"/>
  <c r="EW70" i="32"/>
  <c r="EX70" i="32"/>
  <c r="EY70" i="32"/>
  <c r="EZ70" i="32"/>
  <c r="FA70" i="32"/>
  <c r="FB70" i="32"/>
  <c r="FC70" i="32"/>
  <c r="K71" i="32"/>
  <c r="L71" i="32"/>
  <c r="M71" i="32"/>
  <c r="N71" i="32"/>
  <c r="O71" i="32"/>
  <c r="BD71" i="32"/>
  <c r="BE71" i="32"/>
  <c r="BF71" i="32"/>
  <c r="BG71" i="32"/>
  <c r="EF71" i="32"/>
  <c r="EG71" i="32"/>
  <c r="EH71" i="32"/>
  <c r="EI71" i="32"/>
  <c r="EJ71" i="32"/>
  <c r="EK71" i="32"/>
  <c r="EL71" i="32"/>
  <c r="EM71" i="32"/>
  <c r="EN71" i="32"/>
  <c r="EO71" i="32"/>
  <c r="EP71" i="32"/>
  <c r="EQ71" i="32"/>
  <c r="ER71" i="32"/>
  <c r="ES71" i="32"/>
  <c r="ET71" i="32"/>
  <c r="EU71" i="32"/>
  <c r="EV71" i="32"/>
  <c r="EW71" i="32"/>
  <c r="EX71" i="32"/>
  <c r="EY71" i="32"/>
  <c r="EZ71" i="32"/>
  <c r="FA71" i="32"/>
  <c r="FB71" i="32"/>
  <c r="FC71" i="32"/>
  <c r="K72" i="32"/>
  <c r="L72" i="32"/>
  <c r="M72" i="32"/>
  <c r="N72" i="32"/>
  <c r="O72" i="32"/>
  <c r="BD72" i="32"/>
  <c r="BE72" i="32"/>
  <c r="BF72" i="32"/>
  <c r="BG72" i="32"/>
  <c r="EF72" i="32"/>
  <c r="EG72" i="32"/>
  <c r="EH72" i="32"/>
  <c r="EI72" i="32"/>
  <c r="EJ72" i="32"/>
  <c r="EK72" i="32"/>
  <c r="EL72" i="32"/>
  <c r="EM72" i="32"/>
  <c r="EN72" i="32"/>
  <c r="EO72" i="32"/>
  <c r="EP72" i="32"/>
  <c r="EQ72" i="32"/>
  <c r="ER72" i="32"/>
  <c r="ES72" i="32"/>
  <c r="ET72" i="32"/>
  <c r="EU72" i="32"/>
  <c r="EV72" i="32"/>
  <c r="EW72" i="32"/>
  <c r="EX72" i="32"/>
  <c r="EY72" i="32"/>
  <c r="EZ72" i="32"/>
  <c r="FA72" i="32"/>
  <c r="FB72" i="32"/>
  <c r="FC72" i="32"/>
  <c r="K73" i="32"/>
  <c r="L73" i="32"/>
  <c r="M73" i="32"/>
  <c r="N73" i="32"/>
  <c r="O73" i="32"/>
  <c r="BD73" i="32"/>
  <c r="BE73" i="32"/>
  <c r="BF73" i="32"/>
  <c r="BG73" i="32"/>
  <c r="EF73" i="32"/>
  <c r="EG73" i="32"/>
  <c r="EH73" i="32"/>
  <c r="EI73" i="32"/>
  <c r="EJ73" i="32"/>
  <c r="EK73" i="32"/>
  <c r="EL73" i="32"/>
  <c r="EM73" i="32"/>
  <c r="EN73" i="32"/>
  <c r="EO73" i="32"/>
  <c r="EP73" i="32"/>
  <c r="EQ73" i="32"/>
  <c r="ER73" i="32"/>
  <c r="ES73" i="32"/>
  <c r="ET73" i="32"/>
  <c r="EU73" i="32"/>
  <c r="EV73" i="32"/>
  <c r="EW73" i="32"/>
  <c r="EX73" i="32"/>
  <c r="EY73" i="32"/>
  <c r="EZ73" i="32"/>
  <c r="FA73" i="32"/>
  <c r="FB73" i="32"/>
  <c r="FC73" i="32"/>
  <c r="K74" i="32"/>
  <c r="L74" i="32"/>
  <c r="M74" i="32"/>
  <c r="N74" i="32"/>
  <c r="O74" i="32"/>
  <c r="BD74" i="32"/>
  <c r="BE74" i="32"/>
  <c r="BF74" i="32"/>
  <c r="BG74" i="32"/>
  <c r="EF74" i="32"/>
  <c r="EG74" i="32"/>
  <c r="EH74" i="32"/>
  <c r="EI74" i="32"/>
  <c r="EJ74" i="32"/>
  <c r="EK74" i="32"/>
  <c r="EL74" i="32"/>
  <c r="EM74" i="32"/>
  <c r="EN74" i="32"/>
  <c r="EO74" i="32"/>
  <c r="EP74" i="32"/>
  <c r="EQ74" i="32"/>
  <c r="ER74" i="32"/>
  <c r="ES74" i="32"/>
  <c r="ET74" i="32"/>
  <c r="EU74" i="32"/>
  <c r="EV74" i="32"/>
  <c r="EW74" i="32"/>
  <c r="EX74" i="32"/>
  <c r="EY74" i="32"/>
  <c r="EZ74" i="32"/>
  <c r="FA74" i="32"/>
  <c r="FB74" i="32"/>
  <c r="FC74" i="32"/>
  <c r="K75" i="32"/>
  <c r="L75" i="32"/>
  <c r="M75" i="32"/>
  <c r="N75" i="32"/>
  <c r="O75" i="32"/>
  <c r="BD75" i="32"/>
  <c r="BE75" i="32"/>
  <c r="BF75" i="32"/>
  <c r="BG75" i="32"/>
  <c r="EF75" i="32"/>
  <c r="EG75" i="32"/>
  <c r="EH75" i="32"/>
  <c r="EI75" i="32"/>
  <c r="EJ75" i="32"/>
  <c r="EK75" i="32"/>
  <c r="EL75" i="32"/>
  <c r="EM75" i="32"/>
  <c r="EN75" i="32"/>
  <c r="EO75" i="32"/>
  <c r="EP75" i="32"/>
  <c r="EQ75" i="32"/>
  <c r="ER75" i="32"/>
  <c r="ES75" i="32"/>
  <c r="ET75" i="32"/>
  <c r="EU75" i="32"/>
  <c r="EV75" i="32"/>
  <c r="EW75" i="32"/>
  <c r="EX75" i="32"/>
  <c r="EY75" i="32"/>
  <c r="EZ75" i="32"/>
  <c r="FA75" i="32"/>
  <c r="FB75" i="32"/>
  <c r="FC75" i="32"/>
  <c r="K76" i="32"/>
  <c r="L76" i="32"/>
  <c r="Q76" i="32" s="1"/>
  <c r="M76" i="32"/>
  <c r="R76" i="32" s="1"/>
  <c r="N76" i="32"/>
  <c r="O76" i="32"/>
  <c r="BD76" i="32"/>
  <c r="BI76" i="32" s="1"/>
  <c r="BE76" i="32"/>
  <c r="BJ76" i="32" s="1"/>
  <c r="BF76" i="32"/>
  <c r="BK76" i="32" s="1"/>
  <c r="BG76" i="32"/>
  <c r="BL76" i="32" s="1"/>
  <c r="EF76" i="32"/>
  <c r="EG76" i="32"/>
  <c r="EH76" i="32"/>
  <c r="EI76" i="32"/>
  <c r="EJ76" i="32"/>
  <c r="EK76" i="32"/>
  <c r="EL76" i="32"/>
  <c r="EM76" i="32"/>
  <c r="EN76" i="32"/>
  <c r="EO76" i="32"/>
  <c r="EP76" i="32"/>
  <c r="EQ76" i="32"/>
  <c r="ER76" i="32"/>
  <c r="ES76" i="32"/>
  <c r="ET76" i="32"/>
  <c r="EU76" i="32"/>
  <c r="EV76" i="32"/>
  <c r="EW76" i="32"/>
  <c r="EX76" i="32"/>
  <c r="EY76" i="32"/>
  <c r="EZ76" i="32"/>
  <c r="FA76" i="32"/>
  <c r="FB76" i="32"/>
  <c r="FC76" i="32"/>
  <c r="GT76" i="32" a="1"/>
  <c r="GT83" i="32" s="1"/>
  <c r="IJ83" i="32" s="1"/>
  <c r="GU76" i="32" a="1"/>
  <c r="GU81" i="32" s="1"/>
  <c r="IK81" i="32" s="1"/>
  <c r="GV76" i="32" a="1"/>
  <c r="GV76" i="32" s="1"/>
  <c r="GX76" i="32" a="1"/>
  <c r="GX86" i="32" s="1"/>
  <c r="IN86" i="32" s="1"/>
  <c r="GY76" i="32" a="1"/>
  <c r="GY82" i="32" s="1"/>
  <c r="IO82" i="32" s="1"/>
  <c r="GZ76" i="32" a="1"/>
  <c r="GZ85" i="32" s="1"/>
  <c r="IP85" i="32" s="1"/>
  <c r="HB76" i="32" a="1"/>
  <c r="HB85" i="32" s="1"/>
  <c r="IR85" i="32" s="1"/>
  <c r="HC76" i="32" a="1"/>
  <c r="HD76" i="32" a="1"/>
  <c r="HD85" i="32" s="1"/>
  <c r="IT85" i="32" s="1"/>
  <c r="HF76" i="32" a="1"/>
  <c r="HF83" i="32" s="1"/>
  <c r="IV83" i="32" s="1"/>
  <c r="K77" i="32"/>
  <c r="L77" i="32"/>
  <c r="M77" i="32"/>
  <c r="N77" i="32"/>
  <c r="O77" i="32"/>
  <c r="BD77" i="32"/>
  <c r="BE77" i="32"/>
  <c r="BF77" i="32"/>
  <c r="BG77" i="32"/>
  <c r="EF77" i="32"/>
  <c r="EG77" i="32"/>
  <c r="EH77" i="32"/>
  <c r="EI77" i="32"/>
  <c r="EJ77" i="32"/>
  <c r="EK77" i="32"/>
  <c r="EL77" i="32"/>
  <c r="EM77" i="32"/>
  <c r="EN77" i="32"/>
  <c r="EO77" i="32"/>
  <c r="EP77" i="32"/>
  <c r="EQ77" i="32"/>
  <c r="ER77" i="32"/>
  <c r="ES77" i="32"/>
  <c r="ET77" i="32"/>
  <c r="EU77" i="32"/>
  <c r="EV77" i="32"/>
  <c r="EW77" i="32"/>
  <c r="EX77" i="32"/>
  <c r="EY77" i="32"/>
  <c r="EZ77" i="32"/>
  <c r="FA77" i="32"/>
  <c r="FB77" i="32"/>
  <c r="FC77" i="32"/>
  <c r="K78" i="32"/>
  <c r="L78" i="32"/>
  <c r="M78" i="32"/>
  <c r="N78" i="32"/>
  <c r="O78" i="32"/>
  <c r="BD78" i="32"/>
  <c r="BE78" i="32"/>
  <c r="BF78" i="32"/>
  <c r="BG78" i="32"/>
  <c r="EF78" i="32"/>
  <c r="EG78" i="32"/>
  <c r="EH78" i="32"/>
  <c r="EI78" i="32"/>
  <c r="EJ78" i="32"/>
  <c r="EK78" i="32"/>
  <c r="EL78" i="32"/>
  <c r="EM78" i="32"/>
  <c r="EN78" i="32"/>
  <c r="EO78" i="32"/>
  <c r="EP78" i="32"/>
  <c r="EQ78" i="32"/>
  <c r="ER78" i="32"/>
  <c r="ES78" i="32"/>
  <c r="ET78" i="32"/>
  <c r="EU78" i="32"/>
  <c r="EV78" i="32"/>
  <c r="EW78" i="32"/>
  <c r="EX78" i="32"/>
  <c r="EY78" i="32"/>
  <c r="EZ78" i="32"/>
  <c r="FA78" i="32"/>
  <c r="FB78" i="32"/>
  <c r="FC78" i="32"/>
  <c r="K79" i="32"/>
  <c r="L79" i="32"/>
  <c r="M79" i="32"/>
  <c r="N79" i="32"/>
  <c r="O79" i="32"/>
  <c r="BD79" i="32"/>
  <c r="BE79" i="32"/>
  <c r="BF79" i="32"/>
  <c r="BG79" i="32"/>
  <c r="EF79" i="32"/>
  <c r="EG79" i="32"/>
  <c r="EH79" i="32"/>
  <c r="EI79" i="32"/>
  <c r="EJ79" i="32"/>
  <c r="EK79" i="32"/>
  <c r="EL79" i="32"/>
  <c r="EM79" i="32"/>
  <c r="EN79" i="32"/>
  <c r="EO79" i="32"/>
  <c r="EP79" i="32"/>
  <c r="EQ79" i="32"/>
  <c r="ER79" i="32"/>
  <c r="ES79" i="32"/>
  <c r="ET79" i="32"/>
  <c r="EU79" i="32"/>
  <c r="EV79" i="32"/>
  <c r="EW79" i="32"/>
  <c r="EX79" i="32"/>
  <c r="EY79" i="32"/>
  <c r="EZ79" i="32"/>
  <c r="FA79" i="32"/>
  <c r="FB79" i="32"/>
  <c r="FC79" i="32"/>
  <c r="K80" i="32"/>
  <c r="L80" i="32"/>
  <c r="M80" i="32"/>
  <c r="N80" i="32"/>
  <c r="O80" i="32"/>
  <c r="BD80" i="32"/>
  <c r="BE80" i="32"/>
  <c r="BF80" i="32"/>
  <c r="BG80" i="32"/>
  <c r="BW80" i="32"/>
  <c r="EF80" i="32"/>
  <c r="EG80" i="32"/>
  <c r="EH80" i="32"/>
  <c r="EI80" i="32"/>
  <c r="EJ80" i="32"/>
  <c r="EK80" i="32"/>
  <c r="EL80" i="32"/>
  <c r="EM80" i="32"/>
  <c r="EN80" i="32"/>
  <c r="EO80" i="32"/>
  <c r="EP80" i="32"/>
  <c r="EQ80" i="32"/>
  <c r="ER80" i="32"/>
  <c r="ES80" i="32"/>
  <c r="ET80" i="32"/>
  <c r="EU80" i="32"/>
  <c r="EV80" i="32"/>
  <c r="EW80" i="32"/>
  <c r="EX80" i="32"/>
  <c r="EY80" i="32"/>
  <c r="EZ80" i="32"/>
  <c r="FA80" i="32"/>
  <c r="FB80" i="32"/>
  <c r="FC80" i="32"/>
  <c r="K81" i="32"/>
  <c r="L81" i="32"/>
  <c r="M81" i="32"/>
  <c r="N81" i="32"/>
  <c r="O81" i="32"/>
  <c r="BD81" i="32"/>
  <c r="BE81" i="32"/>
  <c r="BF81" i="32"/>
  <c r="BG81" i="32"/>
  <c r="EF81" i="32"/>
  <c r="EG81" i="32"/>
  <c r="EH81" i="32"/>
  <c r="EI81" i="32"/>
  <c r="EJ81" i="32"/>
  <c r="EK81" i="32"/>
  <c r="EL81" i="32"/>
  <c r="EM81" i="32"/>
  <c r="EN81" i="32"/>
  <c r="EO81" i="32"/>
  <c r="EP81" i="32"/>
  <c r="EQ81" i="32"/>
  <c r="ER81" i="32"/>
  <c r="ES81" i="32"/>
  <c r="ET81" i="32"/>
  <c r="EU81" i="32"/>
  <c r="EV81" i="32"/>
  <c r="EW81" i="32"/>
  <c r="EX81" i="32"/>
  <c r="EY81" i="32"/>
  <c r="EZ81" i="32"/>
  <c r="FA81" i="32"/>
  <c r="FB81" i="32"/>
  <c r="FC81" i="32"/>
  <c r="K82" i="32"/>
  <c r="L82" i="32"/>
  <c r="M82" i="32"/>
  <c r="N82" i="32"/>
  <c r="O82" i="32"/>
  <c r="BD82" i="32"/>
  <c r="BE82" i="32"/>
  <c r="BF82" i="32"/>
  <c r="BG82" i="32"/>
  <c r="EF82" i="32"/>
  <c r="EG82" i="32"/>
  <c r="EH82" i="32"/>
  <c r="EI82" i="32"/>
  <c r="EJ82" i="32"/>
  <c r="EK82" i="32"/>
  <c r="EL82" i="32"/>
  <c r="EM82" i="32"/>
  <c r="EN82" i="32"/>
  <c r="EO82" i="32"/>
  <c r="EP82" i="32"/>
  <c r="EQ82" i="32"/>
  <c r="ER82" i="32"/>
  <c r="ES82" i="32"/>
  <c r="ET82" i="32"/>
  <c r="EU82" i="32"/>
  <c r="EV82" i="32"/>
  <c r="EW82" i="32"/>
  <c r="EX82" i="32"/>
  <c r="EY82" i="32"/>
  <c r="EZ82" i="32"/>
  <c r="FA82" i="32"/>
  <c r="FB82" i="32"/>
  <c r="FC82" i="32"/>
  <c r="K83" i="32"/>
  <c r="L83" i="32"/>
  <c r="M83" i="32"/>
  <c r="N83" i="32"/>
  <c r="O83" i="32"/>
  <c r="BD83" i="32"/>
  <c r="BE83" i="32"/>
  <c r="BF83" i="32"/>
  <c r="BG83" i="32"/>
  <c r="EF83" i="32"/>
  <c r="EG83" i="32"/>
  <c r="EH83" i="32"/>
  <c r="EI83" i="32"/>
  <c r="EJ83" i="32"/>
  <c r="EK83" i="32"/>
  <c r="EL83" i="32"/>
  <c r="EM83" i="32"/>
  <c r="EN83" i="32"/>
  <c r="EO83" i="32"/>
  <c r="EP83" i="32"/>
  <c r="EQ83" i="32"/>
  <c r="ER83" i="32"/>
  <c r="ES83" i="32"/>
  <c r="ET83" i="32"/>
  <c r="EU83" i="32"/>
  <c r="EV83" i="32"/>
  <c r="EW83" i="32"/>
  <c r="EX83" i="32"/>
  <c r="EY83" i="32"/>
  <c r="EZ83" i="32"/>
  <c r="FA83" i="32"/>
  <c r="FB83" i="32"/>
  <c r="FC83" i="32"/>
  <c r="K84" i="32"/>
  <c r="L84" i="32"/>
  <c r="M84" i="32"/>
  <c r="N84" i="32"/>
  <c r="O84" i="32"/>
  <c r="BD84" i="32"/>
  <c r="BE84" i="32"/>
  <c r="BF84" i="32"/>
  <c r="BG84" i="32"/>
  <c r="EF84" i="32"/>
  <c r="EG84" i="32"/>
  <c r="EH84" i="32"/>
  <c r="EI84" i="32"/>
  <c r="EJ84" i="32"/>
  <c r="EK84" i="32"/>
  <c r="EL84" i="32"/>
  <c r="EM84" i="32"/>
  <c r="EN84" i="32"/>
  <c r="EO84" i="32"/>
  <c r="EP84" i="32"/>
  <c r="EQ84" i="32"/>
  <c r="ER84" i="32"/>
  <c r="ES84" i="32"/>
  <c r="ET84" i="32"/>
  <c r="EU84" i="32"/>
  <c r="EV84" i="32"/>
  <c r="EW84" i="32"/>
  <c r="EX84" i="32"/>
  <c r="EY84" i="32"/>
  <c r="EZ84" i="32"/>
  <c r="FA84" i="32"/>
  <c r="FB84" i="32"/>
  <c r="FC84" i="32"/>
  <c r="K85" i="32"/>
  <c r="L85" i="32"/>
  <c r="M85" i="32"/>
  <c r="N85" i="32"/>
  <c r="O85" i="32"/>
  <c r="BD85" i="32"/>
  <c r="BE85" i="32"/>
  <c r="BF85" i="32"/>
  <c r="BG85" i="32"/>
  <c r="EF85" i="32"/>
  <c r="EG85" i="32"/>
  <c r="EH85" i="32"/>
  <c r="EI85" i="32"/>
  <c r="EJ85" i="32"/>
  <c r="EK85" i="32"/>
  <c r="EL85" i="32"/>
  <c r="EM85" i="32"/>
  <c r="EN85" i="32"/>
  <c r="EO85" i="32"/>
  <c r="EP85" i="32"/>
  <c r="EQ85" i="32"/>
  <c r="ER85" i="32"/>
  <c r="ES85" i="32"/>
  <c r="ET85" i="32"/>
  <c r="EU85" i="32"/>
  <c r="EV85" i="32"/>
  <c r="EW85" i="32"/>
  <c r="EX85" i="32"/>
  <c r="EY85" i="32"/>
  <c r="EZ85" i="32"/>
  <c r="FA85" i="32"/>
  <c r="FB85" i="32"/>
  <c r="FC85" i="32"/>
  <c r="K86" i="32"/>
  <c r="L86" i="32"/>
  <c r="M86" i="32"/>
  <c r="N86" i="32"/>
  <c r="O86" i="32"/>
  <c r="BD86" i="32"/>
  <c r="BE86" i="32"/>
  <c r="BF86" i="32"/>
  <c r="BG86" i="32"/>
  <c r="EF86" i="32"/>
  <c r="EG86" i="32"/>
  <c r="EH86" i="32"/>
  <c r="EI86" i="32"/>
  <c r="EJ86" i="32"/>
  <c r="EK86" i="32"/>
  <c r="EL86" i="32"/>
  <c r="EM86" i="32"/>
  <c r="EN86" i="32"/>
  <c r="EO86" i="32"/>
  <c r="EP86" i="32"/>
  <c r="EQ86" i="32"/>
  <c r="ER86" i="32"/>
  <c r="ES86" i="32"/>
  <c r="ET86" i="32"/>
  <c r="EU86" i="32"/>
  <c r="EV86" i="32"/>
  <c r="EW86" i="32"/>
  <c r="EX86" i="32"/>
  <c r="EY86" i="32"/>
  <c r="EZ86" i="32"/>
  <c r="FA86" i="32"/>
  <c r="FB86" i="32"/>
  <c r="FC86" i="32"/>
  <c r="K87" i="32"/>
  <c r="L87" i="32"/>
  <c r="M87" i="32"/>
  <c r="N87" i="32"/>
  <c r="O87" i="32"/>
  <c r="BD87" i="32"/>
  <c r="BE87" i="32"/>
  <c r="BF87" i="32"/>
  <c r="BG87" i="32"/>
  <c r="EF87" i="32"/>
  <c r="EG87" i="32"/>
  <c r="EH87" i="32"/>
  <c r="EI87" i="32"/>
  <c r="EJ87" i="32"/>
  <c r="EK87" i="32"/>
  <c r="EL87" i="32"/>
  <c r="EM87" i="32"/>
  <c r="EN87" i="32"/>
  <c r="EO87" i="32"/>
  <c r="EP87" i="32"/>
  <c r="EQ87" i="32"/>
  <c r="ER87" i="32"/>
  <c r="ES87" i="32"/>
  <c r="ET87" i="32"/>
  <c r="EU87" i="32"/>
  <c r="EV87" i="32"/>
  <c r="EW87" i="32"/>
  <c r="EX87" i="32"/>
  <c r="EY87" i="32"/>
  <c r="EZ87" i="32"/>
  <c r="FA87" i="32"/>
  <c r="FB87" i="32"/>
  <c r="FC87" i="32"/>
  <c r="K88" i="32"/>
  <c r="P88" i="32" s="1"/>
  <c r="L88" i="32"/>
  <c r="Q88" i="32" s="1"/>
  <c r="M88" i="32"/>
  <c r="N88" i="32"/>
  <c r="S88" i="32" s="1"/>
  <c r="O88" i="32"/>
  <c r="T88" i="32" s="1"/>
  <c r="BD88" i="32"/>
  <c r="BI88" i="32" s="1"/>
  <c r="BE88" i="32"/>
  <c r="BJ88" i="32" s="1"/>
  <c r="BF88" i="32"/>
  <c r="BK88" i="32" s="1"/>
  <c r="BG88" i="32"/>
  <c r="BL88" i="32" s="1"/>
  <c r="EF88" i="32"/>
  <c r="EG88" i="32"/>
  <c r="EH88" i="32"/>
  <c r="EI88" i="32"/>
  <c r="EJ88" i="32"/>
  <c r="EK88" i="32"/>
  <c r="EL88" i="32"/>
  <c r="EM88" i="32"/>
  <c r="EN88" i="32"/>
  <c r="EO88" i="32"/>
  <c r="EP88" i="32"/>
  <c r="EQ88" i="32"/>
  <c r="ER88" i="32"/>
  <c r="ES88" i="32"/>
  <c r="ET88" i="32"/>
  <c r="EU88" i="32"/>
  <c r="EV88" i="32"/>
  <c r="EW88" i="32"/>
  <c r="EX88" i="32"/>
  <c r="EY88" i="32"/>
  <c r="EZ88" i="32"/>
  <c r="FA88" i="32"/>
  <c r="FB88" i="32"/>
  <c r="FC88" i="32"/>
  <c r="GT88" i="32" a="1"/>
  <c r="GU88" i="32" a="1"/>
  <c r="GU97" i="32" s="1"/>
  <c r="IK97" i="32" s="1"/>
  <c r="GV88" i="32" a="1"/>
  <c r="GV89" i="32" s="1"/>
  <c r="IL89" i="32" s="1"/>
  <c r="GX88" i="32" a="1"/>
  <c r="GY88" i="32" a="1"/>
  <c r="GY92" i="32" s="1"/>
  <c r="IO92" i="32" s="1"/>
  <c r="GZ88" i="32" a="1"/>
  <c r="GZ96" i="32" s="1"/>
  <c r="IP96" i="32" s="1"/>
  <c r="HB88" i="32" a="1"/>
  <c r="HB92" i="32" s="1"/>
  <c r="IR92" i="32" s="1"/>
  <c r="HC88" i="32" a="1"/>
  <c r="HC92" i="32" s="1"/>
  <c r="IS92" i="32" s="1"/>
  <c r="HD88" i="32" a="1"/>
  <c r="HD94" i="32" s="1"/>
  <c r="IT94" i="32" s="1"/>
  <c r="HF88" i="32" a="1"/>
  <c r="HF95" i="32" s="1"/>
  <c r="IV95" i="32" s="1"/>
  <c r="K89" i="32"/>
  <c r="L89" i="32"/>
  <c r="M89" i="32"/>
  <c r="N89" i="32"/>
  <c r="O89" i="32"/>
  <c r="BD89" i="32"/>
  <c r="BE89" i="32"/>
  <c r="BF89" i="32"/>
  <c r="BG89" i="32"/>
  <c r="EF89" i="32"/>
  <c r="EG89" i="32"/>
  <c r="EH89" i="32"/>
  <c r="EI89" i="32"/>
  <c r="EJ89" i="32"/>
  <c r="EK89" i="32"/>
  <c r="EL89" i="32"/>
  <c r="EM89" i="32"/>
  <c r="EN89" i="32"/>
  <c r="EO89" i="32"/>
  <c r="EP89" i="32"/>
  <c r="EQ89" i="32"/>
  <c r="ER89" i="32"/>
  <c r="ES89" i="32"/>
  <c r="ET89" i="32"/>
  <c r="EU89" i="32"/>
  <c r="EV89" i="32"/>
  <c r="EW89" i="32"/>
  <c r="EX89" i="32"/>
  <c r="EY89" i="32"/>
  <c r="EZ89" i="32"/>
  <c r="FA89" i="32"/>
  <c r="FB89" i="32"/>
  <c r="FC89" i="32"/>
  <c r="K90" i="32"/>
  <c r="L90" i="32"/>
  <c r="M90" i="32"/>
  <c r="N90" i="32"/>
  <c r="O90" i="32"/>
  <c r="BD90" i="32"/>
  <c r="BE90" i="32"/>
  <c r="BF90" i="32"/>
  <c r="BG90" i="32"/>
  <c r="EF90" i="32"/>
  <c r="EG90" i="32"/>
  <c r="EH90" i="32"/>
  <c r="EI90" i="32"/>
  <c r="EJ90" i="32"/>
  <c r="EK90" i="32"/>
  <c r="EL90" i="32"/>
  <c r="EM90" i="32"/>
  <c r="EN90" i="32"/>
  <c r="EO90" i="32"/>
  <c r="EP90" i="32"/>
  <c r="EQ90" i="32"/>
  <c r="ER90" i="32"/>
  <c r="ES90" i="32"/>
  <c r="ET90" i="32"/>
  <c r="EU90" i="32"/>
  <c r="EV90" i="32"/>
  <c r="EW90" i="32"/>
  <c r="EX90" i="32"/>
  <c r="EY90" i="32"/>
  <c r="EZ90" i="32"/>
  <c r="FA90" i="32"/>
  <c r="FB90" i="32"/>
  <c r="FC90" i="32"/>
  <c r="K91" i="32"/>
  <c r="L91" i="32"/>
  <c r="M91" i="32"/>
  <c r="N91" i="32"/>
  <c r="O91" i="32"/>
  <c r="BD91" i="32"/>
  <c r="BE91" i="32"/>
  <c r="BF91" i="32"/>
  <c r="BG91" i="32"/>
  <c r="EF91" i="32"/>
  <c r="EG91" i="32"/>
  <c r="EH91" i="32"/>
  <c r="EI91" i="32"/>
  <c r="EJ91" i="32"/>
  <c r="EK91" i="32"/>
  <c r="EL91" i="32"/>
  <c r="EM91" i="32"/>
  <c r="EN91" i="32"/>
  <c r="EO91" i="32"/>
  <c r="EP91" i="32"/>
  <c r="EQ91" i="32"/>
  <c r="ER91" i="32"/>
  <c r="ES91" i="32"/>
  <c r="ET91" i="32"/>
  <c r="EU91" i="32"/>
  <c r="EV91" i="32"/>
  <c r="EW91" i="32"/>
  <c r="EX91" i="32"/>
  <c r="EY91" i="32"/>
  <c r="EZ91" i="32"/>
  <c r="FA91" i="32"/>
  <c r="FB91" i="32"/>
  <c r="FC91" i="32"/>
  <c r="K92" i="32"/>
  <c r="L92" i="32"/>
  <c r="M92" i="32"/>
  <c r="N92" i="32"/>
  <c r="O92" i="32"/>
  <c r="BD92" i="32"/>
  <c r="BE92" i="32"/>
  <c r="BF92" i="32"/>
  <c r="BG92" i="32"/>
  <c r="EF92" i="32"/>
  <c r="EG92" i="32"/>
  <c r="EH92" i="32"/>
  <c r="EI92" i="32"/>
  <c r="EJ92" i="32"/>
  <c r="EK92" i="32"/>
  <c r="EL92" i="32"/>
  <c r="EM92" i="32"/>
  <c r="EN92" i="32"/>
  <c r="EO92" i="32"/>
  <c r="EP92" i="32"/>
  <c r="EQ92" i="32"/>
  <c r="ER92" i="32"/>
  <c r="ES92" i="32"/>
  <c r="ET92" i="32"/>
  <c r="EU92" i="32"/>
  <c r="EV92" i="32"/>
  <c r="EW92" i="32"/>
  <c r="EX92" i="32"/>
  <c r="EY92" i="32"/>
  <c r="EZ92" i="32"/>
  <c r="FA92" i="32"/>
  <c r="FB92" i="32"/>
  <c r="FC92" i="32"/>
  <c r="K93" i="32"/>
  <c r="L93" i="32"/>
  <c r="M93" i="32"/>
  <c r="N93" i="32"/>
  <c r="O93" i="32"/>
  <c r="BD93" i="32"/>
  <c r="BE93" i="32"/>
  <c r="BF93" i="32"/>
  <c r="BG93" i="32"/>
  <c r="BW93" i="32"/>
  <c r="EF93" i="32"/>
  <c r="EG93" i="32"/>
  <c r="EH93" i="32"/>
  <c r="EI93" i="32"/>
  <c r="EJ93" i="32"/>
  <c r="EK93" i="32"/>
  <c r="EL93" i="32"/>
  <c r="EM93" i="32"/>
  <c r="EN93" i="32"/>
  <c r="EO93" i="32"/>
  <c r="EP93" i="32"/>
  <c r="EQ93" i="32"/>
  <c r="ER93" i="32"/>
  <c r="ES93" i="32"/>
  <c r="ET93" i="32"/>
  <c r="EU93" i="32"/>
  <c r="EV93" i="32"/>
  <c r="EW93" i="32"/>
  <c r="EX93" i="32"/>
  <c r="EY93" i="32"/>
  <c r="EZ93" i="32"/>
  <c r="FA93" i="32"/>
  <c r="FB93" i="32"/>
  <c r="FC93" i="32"/>
  <c r="K94" i="32"/>
  <c r="L94" i="32"/>
  <c r="M94" i="32"/>
  <c r="N94" i="32"/>
  <c r="O94" i="32"/>
  <c r="BD94" i="32"/>
  <c r="BE94" i="32"/>
  <c r="BF94" i="32"/>
  <c r="BG94" i="32"/>
  <c r="EF94" i="32"/>
  <c r="EG94" i="32"/>
  <c r="EH94" i="32"/>
  <c r="EI94" i="32"/>
  <c r="EJ94" i="32"/>
  <c r="EK94" i="32"/>
  <c r="EL94" i="32"/>
  <c r="EM94" i="32"/>
  <c r="EN94" i="32"/>
  <c r="EO94" i="32"/>
  <c r="EP94" i="32"/>
  <c r="EQ94" i="32"/>
  <c r="ER94" i="32"/>
  <c r="ES94" i="32"/>
  <c r="ET94" i="32"/>
  <c r="EU94" i="32"/>
  <c r="EV94" i="32"/>
  <c r="EW94" i="32"/>
  <c r="EX94" i="32"/>
  <c r="EY94" i="32"/>
  <c r="EZ94" i="32"/>
  <c r="FA94" i="32"/>
  <c r="FB94" i="32"/>
  <c r="FC94" i="32"/>
  <c r="K95" i="32"/>
  <c r="L95" i="32"/>
  <c r="M95" i="32"/>
  <c r="N95" i="32"/>
  <c r="O95" i="32"/>
  <c r="BD95" i="32"/>
  <c r="BE95" i="32"/>
  <c r="BF95" i="32"/>
  <c r="BG95" i="32"/>
  <c r="EF95" i="32"/>
  <c r="EG95" i="32"/>
  <c r="EH95" i="32"/>
  <c r="EI95" i="32"/>
  <c r="EJ95" i="32"/>
  <c r="EK95" i="32"/>
  <c r="EL95" i="32"/>
  <c r="EM95" i="32"/>
  <c r="EN95" i="32"/>
  <c r="EO95" i="32"/>
  <c r="EP95" i="32"/>
  <c r="EQ95" i="32"/>
  <c r="ER95" i="32"/>
  <c r="ES95" i="32"/>
  <c r="ET95" i="32"/>
  <c r="EU95" i="32"/>
  <c r="EV95" i="32"/>
  <c r="EW95" i="32"/>
  <c r="EX95" i="32"/>
  <c r="EY95" i="32"/>
  <c r="EZ95" i="32"/>
  <c r="FA95" i="32"/>
  <c r="FB95" i="32"/>
  <c r="FC95" i="32"/>
  <c r="K96" i="32"/>
  <c r="L96" i="32"/>
  <c r="M96" i="32"/>
  <c r="N96" i="32"/>
  <c r="O96" i="32"/>
  <c r="BD96" i="32"/>
  <c r="BE96" i="32"/>
  <c r="BF96" i="32"/>
  <c r="BG96" i="32"/>
  <c r="BW96" i="32"/>
  <c r="EF96" i="32"/>
  <c r="EG96" i="32"/>
  <c r="EH96" i="32"/>
  <c r="EI96" i="32"/>
  <c r="EJ96" i="32"/>
  <c r="EK96" i="32"/>
  <c r="EL96" i="32"/>
  <c r="EM96" i="32"/>
  <c r="EN96" i="32"/>
  <c r="EO96" i="32"/>
  <c r="EP96" i="32"/>
  <c r="EQ96" i="32"/>
  <c r="ER96" i="32"/>
  <c r="ES96" i="32"/>
  <c r="ET96" i="32"/>
  <c r="EU96" i="32"/>
  <c r="EV96" i="32"/>
  <c r="EW96" i="32"/>
  <c r="EX96" i="32"/>
  <c r="EY96" i="32"/>
  <c r="EZ96" i="32"/>
  <c r="FA96" i="32"/>
  <c r="FB96" i="32"/>
  <c r="FC96" i="32"/>
  <c r="K97" i="32"/>
  <c r="L97" i="32"/>
  <c r="M97" i="32"/>
  <c r="N97" i="32"/>
  <c r="O97" i="32"/>
  <c r="BD97" i="32"/>
  <c r="BE97" i="32"/>
  <c r="BF97" i="32"/>
  <c r="BG97" i="32"/>
  <c r="EF97" i="32"/>
  <c r="EG97" i="32"/>
  <c r="EH97" i="32"/>
  <c r="EI97" i="32"/>
  <c r="EJ97" i="32"/>
  <c r="EK97" i="32"/>
  <c r="EL97" i="32"/>
  <c r="EM97" i="32"/>
  <c r="EN97" i="32"/>
  <c r="EO97" i="32"/>
  <c r="EP97" i="32"/>
  <c r="EQ97" i="32"/>
  <c r="ER97" i="32"/>
  <c r="ES97" i="32"/>
  <c r="ET97" i="32"/>
  <c r="EU97" i="32"/>
  <c r="EV97" i="32"/>
  <c r="EW97" i="32"/>
  <c r="EX97" i="32"/>
  <c r="EY97" i="32"/>
  <c r="EZ97" i="32"/>
  <c r="FA97" i="32"/>
  <c r="FB97" i="32"/>
  <c r="FC97" i="32"/>
  <c r="K98" i="32"/>
  <c r="L98" i="32"/>
  <c r="M98" i="32"/>
  <c r="N98" i="32"/>
  <c r="O98" i="32"/>
  <c r="BD98" i="32"/>
  <c r="BE98" i="32"/>
  <c r="BF98" i="32"/>
  <c r="BG98" i="32"/>
  <c r="EF98" i="32"/>
  <c r="EG98" i="32"/>
  <c r="EH98" i="32"/>
  <c r="EI98" i="32"/>
  <c r="EJ98" i="32"/>
  <c r="EK98" i="32"/>
  <c r="EL98" i="32"/>
  <c r="EM98" i="32"/>
  <c r="EN98" i="32"/>
  <c r="EO98" i="32"/>
  <c r="EP98" i="32"/>
  <c r="EQ98" i="32"/>
  <c r="ER98" i="32"/>
  <c r="ES98" i="32"/>
  <c r="ET98" i="32"/>
  <c r="EU98" i="32"/>
  <c r="EV98" i="32"/>
  <c r="EW98" i="32"/>
  <c r="EX98" i="32"/>
  <c r="EY98" i="32"/>
  <c r="EZ98" i="32"/>
  <c r="FA98" i="32"/>
  <c r="FB98" i="32"/>
  <c r="FC98" i="32"/>
  <c r="K99" i="32"/>
  <c r="L99" i="32"/>
  <c r="M99" i="32"/>
  <c r="N99" i="32"/>
  <c r="O99" i="32"/>
  <c r="BD99" i="32"/>
  <c r="BE99" i="32"/>
  <c r="BF99" i="32"/>
  <c r="BG99" i="32"/>
  <c r="EF99" i="32"/>
  <c r="EG99" i="32"/>
  <c r="EH99" i="32"/>
  <c r="EI99" i="32"/>
  <c r="EJ99" i="32"/>
  <c r="EK99" i="32"/>
  <c r="EL99" i="32"/>
  <c r="EM99" i="32"/>
  <c r="EN99" i="32"/>
  <c r="EO99" i="32"/>
  <c r="EP99" i="32"/>
  <c r="EQ99" i="32"/>
  <c r="ER99" i="32"/>
  <c r="ES99" i="32"/>
  <c r="ET99" i="32"/>
  <c r="EU99" i="32"/>
  <c r="EV99" i="32"/>
  <c r="EW99" i="32"/>
  <c r="EX99" i="32"/>
  <c r="EY99" i="32"/>
  <c r="EZ99" i="32"/>
  <c r="FA99" i="32"/>
  <c r="FB99" i="32"/>
  <c r="FC99" i="32"/>
  <c r="K100" i="32"/>
  <c r="P100" i="32" s="1"/>
  <c r="L100" i="32"/>
  <c r="Q100" i="32" s="1"/>
  <c r="M100" i="32"/>
  <c r="N100" i="32"/>
  <c r="S100" i="32" s="1"/>
  <c r="O100" i="32"/>
  <c r="T100" i="32" s="1"/>
  <c r="BD100" i="32"/>
  <c r="BI100" i="32" s="1"/>
  <c r="BE100" i="32"/>
  <c r="BJ100" i="32" s="1"/>
  <c r="BF100" i="32"/>
  <c r="BK100" i="32" s="1"/>
  <c r="BG100" i="32"/>
  <c r="BL100" i="32" s="1"/>
  <c r="BW100" i="32"/>
  <c r="EF100" i="32"/>
  <c r="EG100" i="32"/>
  <c r="EH100" i="32"/>
  <c r="EI100" i="32"/>
  <c r="EJ100" i="32"/>
  <c r="EK100" i="32"/>
  <c r="EL100" i="32"/>
  <c r="EM100" i="32"/>
  <c r="EN100" i="32"/>
  <c r="EO100" i="32"/>
  <c r="EP100" i="32"/>
  <c r="EQ100" i="32"/>
  <c r="ER100" i="32"/>
  <c r="ES100" i="32"/>
  <c r="ET100" i="32"/>
  <c r="EU100" i="32"/>
  <c r="EV100" i="32"/>
  <c r="EW100" i="32"/>
  <c r="EX100" i="32"/>
  <c r="EY100" i="32"/>
  <c r="EZ100" i="32"/>
  <c r="FA100" i="32"/>
  <c r="FB100" i="32"/>
  <c r="FC100" i="32"/>
  <c r="GT100" i="32" a="1"/>
  <c r="GU100" i="32" a="1"/>
  <c r="GU104" i="32" s="1"/>
  <c r="IK104" i="32" s="1"/>
  <c r="GV100" i="32" a="1"/>
  <c r="GV107" i="32" s="1"/>
  <c r="IL107" i="32" s="1"/>
  <c r="GX100" i="32" a="1"/>
  <c r="GX102" i="32" s="1"/>
  <c r="IN102" i="32" s="1"/>
  <c r="GY100" i="32" a="1"/>
  <c r="GY100" i="32" s="1"/>
  <c r="GZ100" i="32" a="1"/>
  <c r="GZ108" i="32" s="1"/>
  <c r="IP108" i="32" s="1"/>
  <c r="HB100" i="32" a="1"/>
  <c r="HB107" i="32" s="1"/>
  <c r="IR107" i="32" s="1"/>
  <c r="HC100" i="32" a="1"/>
  <c r="HC103" i="32" s="1"/>
  <c r="IS103" i="32" s="1"/>
  <c r="HD100" i="32" a="1"/>
  <c r="HD102" i="32" s="1"/>
  <c r="IT102" i="32" s="1"/>
  <c r="HF100" i="32" a="1"/>
  <c r="HF110" i="32" s="1"/>
  <c r="IV110" i="32" s="1"/>
  <c r="K101" i="32"/>
  <c r="L101" i="32"/>
  <c r="M101" i="32"/>
  <c r="N101" i="32"/>
  <c r="O101" i="32"/>
  <c r="BD101" i="32"/>
  <c r="BE101" i="32"/>
  <c r="BF101" i="32"/>
  <c r="BG101" i="32"/>
  <c r="EF101" i="32"/>
  <c r="EG101" i="32"/>
  <c r="EH101" i="32"/>
  <c r="EI101" i="32"/>
  <c r="EJ101" i="32"/>
  <c r="EK101" i="32"/>
  <c r="EL101" i="32"/>
  <c r="EM101" i="32"/>
  <c r="EN101" i="32"/>
  <c r="EO101" i="32"/>
  <c r="EP101" i="32"/>
  <c r="EQ101" i="32"/>
  <c r="ER101" i="32"/>
  <c r="ES101" i="32"/>
  <c r="ET101" i="32"/>
  <c r="EU101" i="32"/>
  <c r="EV101" i="32"/>
  <c r="EW101" i="32"/>
  <c r="EX101" i="32"/>
  <c r="EY101" i="32"/>
  <c r="EZ101" i="32"/>
  <c r="FA101" i="32"/>
  <c r="FB101" i="32"/>
  <c r="FC101" i="32"/>
  <c r="K102" i="32"/>
  <c r="L102" i="32"/>
  <c r="M102" i="32"/>
  <c r="N102" i="32"/>
  <c r="O102" i="32"/>
  <c r="BD102" i="32"/>
  <c r="BE102" i="32"/>
  <c r="BF102" i="32"/>
  <c r="BG102" i="32"/>
  <c r="EF102" i="32"/>
  <c r="EG102" i="32"/>
  <c r="EH102" i="32"/>
  <c r="EI102" i="32"/>
  <c r="EJ102" i="32"/>
  <c r="EK102" i="32"/>
  <c r="EL102" i="32"/>
  <c r="EM102" i="32"/>
  <c r="EN102" i="32"/>
  <c r="EO102" i="32"/>
  <c r="EP102" i="32"/>
  <c r="EQ102" i="32"/>
  <c r="ER102" i="32"/>
  <c r="ES102" i="32"/>
  <c r="ET102" i="32"/>
  <c r="EU102" i="32"/>
  <c r="EV102" i="32"/>
  <c r="EW102" i="32"/>
  <c r="EX102" i="32"/>
  <c r="EY102" i="32"/>
  <c r="EZ102" i="32"/>
  <c r="FA102" i="32"/>
  <c r="FB102" i="32"/>
  <c r="FC102" i="32"/>
  <c r="K103" i="32"/>
  <c r="L103" i="32"/>
  <c r="M103" i="32"/>
  <c r="N103" i="32"/>
  <c r="O103" i="32"/>
  <c r="BD103" i="32"/>
  <c r="BE103" i="32"/>
  <c r="BF103" i="32"/>
  <c r="BG103" i="32"/>
  <c r="EF103" i="32"/>
  <c r="EG103" i="32"/>
  <c r="EH103" i="32"/>
  <c r="EI103" i="32"/>
  <c r="EJ103" i="32"/>
  <c r="EK103" i="32"/>
  <c r="EL103" i="32"/>
  <c r="EM103" i="32"/>
  <c r="EN103" i="32"/>
  <c r="EO103" i="32"/>
  <c r="EP103" i="32"/>
  <c r="EQ103" i="32"/>
  <c r="ER103" i="32"/>
  <c r="ES103" i="32"/>
  <c r="ET103" i="32"/>
  <c r="EU103" i="32"/>
  <c r="EV103" i="32"/>
  <c r="EW103" i="32"/>
  <c r="EX103" i="32"/>
  <c r="EY103" i="32"/>
  <c r="EZ103" i="32"/>
  <c r="FA103" i="32"/>
  <c r="FB103" i="32"/>
  <c r="FC103" i="32"/>
  <c r="K104" i="32"/>
  <c r="L104" i="32"/>
  <c r="M104" i="32"/>
  <c r="N104" i="32"/>
  <c r="O104" i="32"/>
  <c r="BD104" i="32"/>
  <c r="BE104" i="32"/>
  <c r="BF104" i="32"/>
  <c r="BG104" i="32"/>
  <c r="BW104" i="32"/>
  <c r="EF104" i="32"/>
  <c r="EG104" i="32"/>
  <c r="EH104" i="32"/>
  <c r="EI104" i="32"/>
  <c r="EJ104" i="32"/>
  <c r="EK104" i="32"/>
  <c r="EL104" i="32"/>
  <c r="EM104" i="32"/>
  <c r="EN104" i="32"/>
  <c r="EO104" i="32"/>
  <c r="EP104" i="32"/>
  <c r="EQ104" i="32"/>
  <c r="ER104" i="32"/>
  <c r="ES104" i="32"/>
  <c r="ET104" i="32"/>
  <c r="EU104" i="32"/>
  <c r="EV104" i="32"/>
  <c r="EW104" i="32"/>
  <c r="EX104" i="32"/>
  <c r="EY104" i="32"/>
  <c r="EZ104" i="32"/>
  <c r="FA104" i="32"/>
  <c r="FB104" i="32"/>
  <c r="FC104" i="32"/>
  <c r="K105" i="32"/>
  <c r="L105" i="32"/>
  <c r="M105" i="32"/>
  <c r="N105" i="32"/>
  <c r="O105" i="32"/>
  <c r="BD105" i="32"/>
  <c r="BE105" i="32"/>
  <c r="BF105" i="32"/>
  <c r="BG105" i="32"/>
  <c r="EF105" i="32"/>
  <c r="EG105" i="32"/>
  <c r="EH105" i="32"/>
  <c r="EI105" i="32"/>
  <c r="EJ105" i="32"/>
  <c r="EK105" i="32"/>
  <c r="EL105" i="32"/>
  <c r="EM105" i="32"/>
  <c r="EN105" i="32"/>
  <c r="EO105" i="32"/>
  <c r="EP105" i="32"/>
  <c r="EQ105" i="32"/>
  <c r="ER105" i="32"/>
  <c r="ES105" i="32"/>
  <c r="ET105" i="32"/>
  <c r="EU105" i="32"/>
  <c r="EV105" i="32"/>
  <c r="EW105" i="32"/>
  <c r="EX105" i="32"/>
  <c r="EY105" i="32"/>
  <c r="EZ105" i="32"/>
  <c r="FA105" i="32"/>
  <c r="FB105" i="32"/>
  <c r="FC105" i="32"/>
  <c r="K106" i="32"/>
  <c r="L106" i="32"/>
  <c r="M106" i="32"/>
  <c r="N106" i="32"/>
  <c r="O106" i="32"/>
  <c r="BD106" i="32"/>
  <c r="BE106" i="32"/>
  <c r="BF106" i="32"/>
  <c r="BG106" i="32"/>
  <c r="EF106" i="32"/>
  <c r="EG106" i="32"/>
  <c r="EH106" i="32"/>
  <c r="EI106" i="32"/>
  <c r="EJ106" i="32"/>
  <c r="EK106" i="32"/>
  <c r="EL106" i="32"/>
  <c r="EM106" i="32"/>
  <c r="EN106" i="32"/>
  <c r="EO106" i="32"/>
  <c r="EP106" i="32"/>
  <c r="EQ106" i="32"/>
  <c r="ER106" i="32"/>
  <c r="ES106" i="32"/>
  <c r="ET106" i="32"/>
  <c r="EU106" i="32"/>
  <c r="EV106" i="32"/>
  <c r="EW106" i="32"/>
  <c r="EX106" i="32"/>
  <c r="EY106" i="32"/>
  <c r="EZ106" i="32"/>
  <c r="FA106" i="32"/>
  <c r="FB106" i="32"/>
  <c r="FC106" i="32"/>
  <c r="K107" i="32"/>
  <c r="L107" i="32"/>
  <c r="M107" i="32"/>
  <c r="N107" i="32"/>
  <c r="O107" i="32"/>
  <c r="BD107" i="32"/>
  <c r="BE107" i="32"/>
  <c r="BF107" i="32"/>
  <c r="BG107" i="32"/>
  <c r="EF107" i="32"/>
  <c r="EG107" i="32"/>
  <c r="EH107" i="32"/>
  <c r="EI107" i="32"/>
  <c r="EJ107" i="32"/>
  <c r="EK107" i="32"/>
  <c r="EL107" i="32"/>
  <c r="EM107" i="32"/>
  <c r="EN107" i="32"/>
  <c r="EO107" i="32"/>
  <c r="EP107" i="32"/>
  <c r="EQ107" i="32"/>
  <c r="ER107" i="32"/>
  <c r="ES107" i="32"/>
  <c r="ET107" i="32"/>
  <c r="EU107" i="32"/>
  <c r="EV107" i="32"/>
  <c r="EW107" i="32"/>
  <c r="EX107" i="32"/>
  <c r="EY107" i="32"/>
  <c r="EZ107" i="32"/>
  <c r="FA107" i="32"/>
  <c r="FB107" i="32"/>
  <c r="FC107" i="32"/>
  <c r="K108" i="32"/>
  <c r="L108" i="32"/>
  <c r="M108" i="32"/>
  <c r="N108" i="32"/>
  <c r="O108" i="32"/>
  <c r="BD108" i="32"/>
  <c r="BE108" i="32"/>
  <c r="BF108" i="32"/>
  <c r="BG108" i="32"/>
  <c r="BW108" i="32"/>
  <c r="EF108" i="32"/>
  <c r="EG108" i="32"/>
  <c r="EH108" i="32"/>
  <c r="EI108" i="32"/>
  <c r="EJ108" i="32"/>
  <c r="EK108" i="32"/>
  <c r="EL108" i="32"/>
  <c r="EM108" i="32"/>
  <c r="EN108" i="32"/>
  <c r="EO108" i="32"/>
  <c r="EP108" i="32"/>
  <c r="EQ108" i="32"/>
  <c r="ER108" i="32"/>
  <c r="ES108" i="32"/>
  <c r="ET108" i="32"/>
  <c r="EU108" i="32"/>
  <c r="EV108" i="32"/>
  <c r="EW108" i="32"/>
  <c r="EX108" i="32"/>
  <c r="EY108" i="32"/>
  <c r="EZ108" i="32"/>
  <c r="FA108" i="32"/>
  <c r="FB108" i="32"/>
  <c r="FC108" i="32"/>
  <c r="K109" i="32"/>
  <c r="L109" i="32"/>
  <c r="M109" i="32"/>
  <c r="N109" i="32"/>
  <c r="O109" i="32"/>
  <c r="BD109" i="32"/>
  <c r="BE109" i="32"/>
  <c r="BF109" i="32"/>
  <c r="BG109" i="32"/>
  <c r="BW109" i="32"/>
  <c r="EF109" i="32"/>
  <c r="EG109" i="32"/>
  <c r="EH109" i="32"/>
  <c r="EI109" i="32"/>
  <c r="EJ109" i="32"/>
  <c r="EK109" i="32"/>
  <c r="EL109" i="32"/>
  <c r="EM109" i="32"/>
  <c r="EN109" i="32"/>
  <c r="EO109" i="32"/>
  <c r="EP109" i="32"/>
  <c r="EQ109" i="32"/>
  <c r="ER109" i="32"/>
  <c r="ES109" i="32"/>
  <c r="ET109" i="32"/>
  <c r="EU109" i="32"/>
  <c r="EV109" i="32"/>
  <c r="EW109" i="32"/>
  <c r="EX109" i="32"/>
  <c r="EY109" i="32"/>
  <c r="EZ109" i="32"/>
  <c r="FA109" i="32"/>
  <c r="FB109" i="32"/>
  <c r="FC109" i="32"/>
  <c r="K110" i="32"/>
  <c r="L110" i="32"/>
  <c r="M110" i="32"/>
  <c r="N110" i="32"/>
  <c r="O110" i="32"/>
  <c r="BD110" i="32"/>
  <c r="BE110" i="32"/>
  <c r="BF110" i="32"/>
  <c r="BG110" i="32"/>
  <c r="EF110" i="32"/>
  <c r="EG110" i="32"/>
  <c r="EH110" i="32"/>
  <c r="EI110" i="32"/>
  <c r="EJ110" i="32"/>
  <c r="EK110" i="32"/>
  <c r="EL110" i="32"/>
  <c r="EM110" i="32"/>
  <c r="EN110" i="32"/>
  <c r="EO110" i="32"/>
  <c r="EP110" i="32"/>
  <c r="EQ110" i="32"/>
  <c r="ER110" i="32"/>
  <c r="ES110" i="32"/>
  <c r="ET110" i="32"/>
  <c r="EU110" i="32"/>
  <c r="EV110" i="32"/>
  <c r="EW110" i="32"/>
  <c r="EX110" i="32"/>
  <c r="EY110" i="32"/>
  <c r="EZ110" i="32"/>
  <c r="FA110" i="32"/>
  <c r="FB110" i="32"/>
  <c r="FC110" i="32"/>
  <c r="K111" i="32"/>
  <c r="L111" i="32"/>
  <c r="M111" i="32"/>
  <c r="N111" i="32"/>
  <c r="O111" i="32"/>
  <c r="BD111" i="32"/>
  <c r="BE111" i="32"/>
  <c r="BF111" i="32"/>
  <c r="BG111" i="32"/>
  <c r="EF111" i="32"/>
  <c r="EG111" i="32"/>
  <c r="EH111" i="32"/>
  <c r="EI111" i="32"/>
  <c r="EJ111" i="32"/>
  <c r="EK111" i="32"/>
  <c r="EL111" i="32"/>
  <c r="EM111" i="32"/>
  <c r="EN111" i="32"/>
  <c r="EO111" i="32"/>
  <c r="EP111" i="32"/>
  <c r="EQ111" i="32"/>
  <c r="ER111" i="32"/>
  <c r="ES111" i="32"/>
  <c r="ET111" i="32"/>
  <c r="EU111" i="32"/>
  <c r="EV111" i="32"/>
  <c r="EW111" i="32"/>
  <c r="EX111" i="32"/>
  <c r="EY111" i="32"/>
  <c r="EZ111" i="32"/>
  <c r="FA111" i="32"/>
  <c r="FB111" i="32"/>
  <c r="FC111" i="32"/>
  <c r="K112" i="32"/>
  <c r="L112" i="32"/>
  <c r="M112" i="32"/>
  <c r="N112" i="32"/>
  <c r="S112" i="32" s="1"/>
  <c r="O112" i="32"/>
  <c r="T112" i="32" s="1"/>
  <c r="BD112" i="32"/>
  <c r="BI112" i="32" s="1"/>
  <c r="BE112" i="32"/>
  <c r="BJ112" i="32" s="1"/>
  <c r="BF112" i="32"/>
  <c r="BK112" i="32" s="1"/>
  <c r="BG112" i="32"/>
  <c r="BL112" i="32" s="1"/>
  <c r="CC112" i="32"/>
  <c r="EF112" i="32"/>
  <c r="EG112" i="32"/>
  <c r="EH112" i="32"/>
  <c r="EI112" i="32"/>
  <c r="EJ112" i="32"/>
  <c r="EK112" i="32"/>
  <c r="EL112" i="32"/>
  <c r="EM112" i="32"/>
  <c r="EN112" i="32"/>
  <c r="EO112" i="32"/>
  <c r="EP112" i="32"/>
  <c r="EQ112" i="32"/>
  <c r="ER112" i="32"/>
  <c r="ES112" i="32"/>
  <c r="ET112" i="32"/>
  <c r="EU112" i="32"/>
  <c r="EV112" i="32"/>
  <c r="EW112" i="32"/>
  <c r="EX112" i="32"/>
  <c r="EY112" i="32"/>
  <c r="EZ112" i="32"/>
  <c r="FA112" i="32"/>
  <c r="FB112" i="32"/>
  <c r="FC112" i="32"/>
  <c r="GT112" i="32" a="1"/>
  <c r="GT119" i="32" s="1"/>
  <c r="IJ119" i="32" s="1"/>
  <c r="GU112" i="32" a="1"/>
  <c r="GU116" i="32" s="1"/>
  <c r="IK116" i="32" s="1"/>
  <c r="GV112" i="32" a="1"/>
  <c r="GV116" i="32" s="1"/>
  <c r="IL116" i="32" s="1"/>
  <c r="GX112" i="32" a="1"/>
  <c r="GX119" i="32" s="1"/>
  <c r="IN119" i="32" s="1"/>
  <c r="GY112" i="32" a="1"/>
  <c r="GY120" i="32" s="1"/>
  <c r="IO120" i="32" s="1"/>
  <c r="GZ112" i="32" a="1"/>
  <c r="GZ116" i="32" s="1"/>
  <c r="IP116" i="32" s="1"/>
  <c r="HB112" i="32" a="1"/>
  <c r="HB117" i="32" s="1"/>
  <c r="IR117" i="32" s="1"/>
  <c r="HC112" i="32" a="1"/>
  <c r="HC123" i="32" s="1"/>
  <c r="IS123" i="32" s="1"/>
  <c r="HD112" i="32" a="1"/>
  <c r="HD118" i="32" s="1"/>
  <c r="IT118" i="32" s="1"/>
  <c r="HF112" i="32" a="1"/>
  <c r="HF120" i="32" s="1"/>
  <c r="IV120" i="32" s="1"/>
  <c r="K113" i="32"/>
  <c r="L113" i="32"/>
  <c r="M113" i="32"/>
  <c r="N113" i="32"/>
  <c r="O113" i="32"/>
  <c r="BD113" i="32"/>
  <c r="BE113" i="32"/>
  <c r="BF113" i="32"/>
  <c r="BG113" i="32"/>
  <c r="CC113" i="32"/>
  <c r="EF113" i="32"/>
  <c r="EG113" i="32"/>
  <c r="EH113" i="32"/>
  <c r="EI113" i="32"/>
  <c r="EJ113" i="32"/>
  <c r="EK113" i="32"/>
  <c r="EL113" i="32"/>
  <c r="EM113" i="32"/>
  <c r="EN113" i="32"/>
  <c r="EO113" i="32"/>
  <c r="EP113" i="32"/>
  <c r="EQ113" i="32"/>
  <c r="ER113" i="32"/>
  <c r="ES113" i="32"/>
  <c r="ET113" i="32"/>
  <c r="EU113" i="32"/>
  <c r="EV113" i="32"/>
  <c r="EW113" i="32"/>
  <c r="EX113" i="32"/>
  <c r="EY113" i="32"/>
  <c r="EZ113" i="32"/>
  <c r="FA113" i="32"/>
  <c r="FB113" i="32"/>
  <c r="FC113" i="32"/>
  <c r="K114" i="32"/>
  <c r="L114" i="32"/>
  <c r="M114" i="32"/>
  <c r="N114" i="32"/>
  <c r="O114" i="32"/>
  <c r="BD114" i="32"/>
  <c r="BE114" i="32"/>
  <c r="BF114" i="32"/>
  <c r="BG114" i="32"/>
  <c r="CC114" i="32"/>
  <c r="EF114" i="32"/>
  <c r="EG114" i="32"/>
  <c r="EH114" i="32"/>
  <c r="EI114" i="32"/>
  <c r="EJ114" i="32"/>
  <c r="EK114" i="32"/>
  <c r="EL114" i="32"/>
  <c r="EM114" i="32"/>
  <c r="EN114" i="32"/>
  <c r="EO114" i="32"/>
  <c r="EP114" i="32"/>
  <c r="EQ114" i="32"/>
  <c r="ER114" i="32"/>
  <c r="ES114" i="32"/>
  <c r="ET114" i="32"/>
  <c r="EU114" i="32"/>
  <c r="EV114" i="32"/>
  <c r="EW114" i="32"/>
  <c r="EX114" i="32"/>
  <c r="EY114" i="32"/>
  <c r="EZ114" i="32"/>
  <c r="FA114" i="32"/>
  <c r="FB114" i="32"/>
  <c r="FC114" i="32"/>
  <c r="K115" i="32"/>
  <c r="L115" i="32"/>
  <c r="M115" i="32"/>
  <c r="N115" i="32"/>
  <c r="O115" i="32"/>
  <c r="BD115" i="32"/>
  <c r="BE115" i="32"/>
  <c r="BF115" i="32"/>
  <c r="BG115" i="32"/>
  <c r="CC115" i="32"/>
  <c r="EF115" i="32"/>
  <c r="EG115" i="32"/>
  <c r="EH115" i="32"/>
  <c r="EI115" i="32"/>
  <c r="EJ115" i="32"/>
  <c r="EK115" i="32"/>
  <c r="EL115" i="32"/>
  <c r="EM115" i="32"/>
  <c r="EN115" i="32"/>
  <c r="EO115" i="32"/>
  <c r="EP115" i="32"/>
  <c r="EQ115" i="32"/>
  <c r="ER115" i="32"/>
  <c r="ES115" i="32"/>
  <c r="ET115" i="32"/>
  <c r="EU115" i="32"/>
  <c r="EV115" i="32"/>
  <c r="EW115" i="32"/>
  <c r="EX115" i="32"/>
  <c r="EY115" i="32"/>
  <c r="EZ115" i="32"/>
  <c r="FA115" i="32"/>
  <c r="FB115" i="32"/>
  <c r="FC115" i="32"/>
  <c r="K116" i="32"/>
  <c r="L116" i="32"/>
  <c r="M116" i="32"/>
  <c r="N116" i="32"/>
  <c r="O116" i="32"/>
  <c r="BD116" i="32"/>
  <c r="BE116" i="32"/>
  <c r="BF116" i="32"/>
  <c r="BG116" i="32"/>
  <c r="CC116" i="32"/>
  <c r="EF116" i="32"/>
  <c r="EG116" i="32"/>
  <c r="EH116" i="32"/>
  <c r="EI116" i="32"/>
  <c r="EJ116" i="32"/>
  <c r="EK116" i="32"/>
  <c r="EL116" i="32"/>
  <c r="EM116" i="32"/>
  <c r="EN116" i="32"/>
  <c r="EO116" i="32"/>
  <c r="EP116" i="32"/>
  <c r="EQ116" i="32"/>
  <c r="ER116" i="32"/>
  <c r="ES116" i="32"/>
  <c r="ET116" i="32"/>
  <c r="EU116" i="32"/>
  <c r="EV116" i="32"/>
  <c r="EW116" i="32"/>
  <c r="EX116" i="32"/>
  <c r="EY116" i="32"/>
  <c r="EZ116" i="32"/>
  <c r="FA116" i="32"/>
  <c r="FB116" i="32"/>
  <c r="FC116" i="32"/>
  <c r="K117" i="32"/>
  <c r="L117" i="32"/>
  <c r="M117" i="32"/>
  <c r="N117" i="32"/>
  <c r="O117" i="32"/>
  <c r="BD117" i="32"/>
  <c r="BE117" i="32"/>
  <c r="BF117" i="32"/>
  <c r="BG117" i="32"/>
  <c r="CC117" i="32"/>
  <c r="EF117" i="32"/>
  <c r="EG117" i="32"/>
  <c r="EH117" i="32"/>
  <c r="EI117" i="32"/>
  <c r="EJ117" i="32"/>
  <c r="EK117" i="32"/>
  <c r="EL117" i="32"/>
  <c r="EM117" i="32"/>
  <c r="EN117" i="32"/>
  <c r="EO117" i="32"/>
  <c r="EP117" i="32"/>
  <c r="EQ117" i="32"/>
  <c r="ER117" i="32"/>
  <c r="ES117" i="32"/>
  <c r="ET117" i="32"/>
  <c r="EU117" i="32"/>
  <c r="EV117" i="32"/>
  <c r="EW117" i="32"/>
  <c r="EX117" i="32"/>
  <c r="EY117" i="32"/>
  <c r="EZ117" i="32"/>
  <c r="FA117" i="32"/>
  <c r="FB117" i="32"/>
  <c r="FC117" i="32"/>
  <c r="K118" i="32"/>
  <c r="L118" i="32"/>
  <c r="M118" i="32"/>
  <c r="N118" i="32"/>
  <c r="O118" i="32"/>
  <c r="BD118" i="32"/>
  <c r="BE118" i="32"/>
  <c r="BF118" i="32"/>
  <c r="BG118" i="32"/>
  <c r="CC118" i="32"/>
  <c r="EF118" i="32"/>
  <c r="EG118" i="32"/>
  <c r="EH118" i="32"/>
  <c r="EI118" i="32"/>
  <c r="EJ118" i="32"/>
  <c r="EK118" i="32"/>
  <c r="EL118" i="32"/>
  <c r="EM118" i="32"/>
  <c r="EN118" i="32"/>
  <c r="EO118" i="32"/>
  <c r="EP118" i="32"/>
  <c r="EQ118" i="32"/>
  <c r="ER118" i="32"/>
  <c r="ES118" i="32"/>
  <c r="ET118" i="32"/>
  <c r="EU118" i="32"/>
  <c r="EV118" i="32"/>
  <c r="EW118" i="32"/>
  <c r="EX118" i="32"/>
  <c r="EY118" i="32"/>
  <c r="EZ118" i="32"/>
  <c r="FA118" i="32"/>
  <c r="FB118" i="32"/>
  <c r="FC118" i="32"/>
  <c r="K119" i="32"/>
  <c r="L119" i="32"/>
  <c r="M119" i="32"/>
  <c r="N119" i="32"/>
  <c r="O119" i="32"/>
  <c r="BD119" i="32"/>
  <c r="BE119" i="32"/>
  <c r="BF119" i="32"/>
  <c r="BG119" i="32"/>
  <c r="CC119" i="32"/>
  <c r="EF119" i="32"/>
  <c r="EG119" i="32"/>
  <c r="EH119" i="32"/>
  <c r="EI119" i="32"/>
  <c r="EJ119" i="32"/>
  <c r="EK119" i="32"/>
  <c r="EL119" i="32"/>
  <c r="EM119" i="32"/>
  <c r="EN119" i="32"/>
  <c r="EO119" i="32"/>
  <c r="EP119" i="32"/>
  <c r="EQ119" i="32"/>
  <c r="ER119" i="32"/>
  <c r="ES119" i="32"/>
  <c r="ET119" i="32"/>
  <c r="EU119" i="32"/>
  <c r="EV119" i="32"/>
  <c r="EW119" i="32"/>
  <c r="EX119" i="32"/>
  <c r="EY119" i="32"/>
  <c r="EZ119" i="32"/>
  <c r="FA119" i="32"/>
  <c r="FB119" i="32"/>
  <c r="FC119" i="32"/>
  <c r="K120" i="32"/>
  <c r="L120" i="32"/>
  <c r="M120" i="32"/>
  <c r="N120" i="32"/>
  <c r="O120" i="32"/>
  <c r="BD120" i="32"/>
  <c r="BE120" i="32"/>
  <c r="BF120" i="32"/>
  <c r="BG120" i="32"/>
  <c r="CC120" i="32"/>
  <c r="EF120" i="32"/>
  <c r="EG120" i="32"/>
  <c r="EH120" i="32"/>
  <c r="EI120" i="32"/>
  <c r="EJ120" i="32"/>
  <c r="EK120" i="32"/>
  <c r="EL120" i="32"/>
  <c r="EM120" i="32"/>
  <c r="EN120" i="32"/>
  <c r="EO120" i="32"/>
  <c r="EP120" i="32"/>
  <c r="EQ120" i="32"/>
  <c r="ER120" i="32"/>
  <c r="ES120" i="32"/>
  <c r="ET120" i="32"/>
  <c r="EU120" i="32"/>
  <c r="EV120" i="32"/>
  <c r="EW120" i="32"/>
  <c r="EX120" i="32"/>
  <c r="EY120" i="32"/>
  <c r="EZ120" i="32"/>
  <c r="FA120" i="32"/>
  <c r="FB120" i="32"/>
  <c r="FC120" i="32"/>
  <c r="K121" i="32"/>
  <c r="L121" i="32"/>
  <c r="M121" i="32"/>
  <c r="N121" i="32"/>
  <c r="O121" i="32"/>
  <c r="BD121" i="32"/>
  <c r="BE121" i="32"/>
  <c r="BF121" i="32"/>
  <c r="BG121" i="32"/>
  <c r="CC121" i="32"/>
  <c r="EF121" i="32"/>
  <c r="EG121" i="32"/>
  <c r="EH121" i="32"/>
  <c r="EI121" i="32"/>
  <c r="EJ121" i="32"/>
  <c r="EK121" i="32"/>
  <c r="EL121" i="32"/>
  <c r="EM121" i="32"/>
  <c r="EN121" i="32"/>
  <c r="EO121" i="32"/>
  <c r="EP121" i="32"/>
  <c r="EQ121" i="32"/>
  <c r="ER121" i="32"/>
  <c r="ES121" i="32"/>
  <c r="ET121" i="32"/>
  <c r="EU121" i="32"/>
  <c r="EV121" i="32"/>
  <c r="EW121" i="32"/>
  <c r="EX121" i="32"/>
  <c r="EY121" i="32"/>
  <c r="EZ121" i="32"/>
  <c r="FA121" i="32"/>
  <c r="FB121" i="32"/>
  <c r="FC121" i="32"/>
  <c r="K122" i="32"/>
  <c r="L122" i="32"/>
  <c r="M122" i="32"/>
  <c r="N122" i="32"/>
  <c r="O122" i="32"/>
  <c r="BD122" i="32"/>
  <c r="BE122" i="32"/>
  <c r="BF122" i="32"/>
  <c r="BG122" i="32"/>
  <c r="CC122" i="32"/>
  <c r="EF122" i="32"/>
  <c r="EG122" i="32"/>
  <c r="EH122" i="32"/>
  <c r="EI122" i="32"/>
  <c r="EJ122" i="32"/>
  <c r="EK122" i="32"/>
  <c r="EL122" i="32"/>
  <c r="EM122" i="32"/>
  <c r="EN122" i="32"/>
  <c r="EO122" i="32"/>
  <c r="EP122" i="32"/>
  <c r="EQ122" i="32"/>
  <c r="ER122" i="32"/>
  <c r="ES122" i="32"/>
  <c r="ET122" i="32"/>
  <c r="EU122" i="32"/>
  <c r="EV122" i="32"/>
  <c r="EW122" i="32"/>
  <c r="EX122" i="32"/>
  <c r="EY122" i="32"/>
  <c r="EZ122" i="32"/>
  <c r="FA122" i="32"/>
  <c r="FB122" i="32"/>
  <c r="FC122" i="32"/>
  <c r="K123" i="32"/>
  <c r="L123" i="32"/>
  <c r="M123" i="32"/>
  <c r="N123" i="32"/>
  <c r="O123" i="32"/>
  <c r="BD123" i="32"/>
  <c r="BE123" i="32"/>
  <c r="BF123" i="32"/>
  <c r="BG123" i="32"/>
  <c r="EF123" i="32"/>
  <c r="EG123" i="32"/>
  <c r="EH123" i="32"/>
  <c r="EI123" i="32"/>
  <c r="EJ123" i="32"/>
  <c r="EK123" i="32"/>
  <c r="EL123" i="32"/>
  <c r="EM123" i="32"/>
  <c r="EN123" i="32"/>
  <c r="EO123" i="32"/>
  <c r="EP123" i="32"/>
  <c r="EQ123" i="32"/>
  <c r="ER123" i="32"/>
  <c r="ES123" i="32"/>
  <c r="ET123" i="32"/>
  <c r="EU123" i="32"/>
  <c r="EV123" i="32"/>
  <c r="EW123" i="32"/>
  <c r="EX123" i="32"/>
  <c r="EY123" i="32"/>
  <c r="EZ123" i="32"/>
  <c r="FA123" i="32"/>
  <c r="FB123" i="32"/>
  <c r="FC123" i="32"/>
  <c r="K124" i="32"/>
  <c r="P124" i="32" s="1"/>
  <c r="L124" i="32"/>
  <c r="Q124" i="32" s="1"/>
  <c r="M124" i="32"/>
  <c r="N124" i="32"/>
  <c r="O124" i="32"/>
  <c r="T124" i="32" s="1"/>
  <c r="BD124" i="32"/>
  <c r="BI124" i="32" s="1"/>
  <c r="BE124" i="32"/>
  <c r="BJ124" i="32" s="1"/>
  <c r="BF124" i="32"/>
  <c r="BK124" i="32" s="1"/>
  <c r="BG124" i="32"/>
  <c r="BL124" i="32" s="1"/>
  <c r="BW124" i="32"/>
  <c r="CC124" i="32"/>
  <c r="EF124" i="32"/>
  <c r="EG124" i="32"/>
  <c r="EH124" i="32"/>
  <c r="EI124" i="32"/>
  <c r="EJ124" i="32"/>
  <c r="EK124" i="32"/>
  <c r="EL124" i="32"/>
  <c r="EM124" i="32"/>
  <c r="EN124" i="32"/>
  <c r="EO124" i="32"/>
  <c r="EP124" i="32"/>
  <c r="EQ124" i="32"/>
  <c r="ER124" i="32"/>
  <c r="ES124" i="32"/>
  <c r="ET124" i="32"/>
  <c r="EU124" i="32"/>
  <c r="EV124" i="32"/>
  <c r="EW124" i="32"/>
  <c r="EX124" i="32"/>
  <c r="EY124" i="32"/>
  <c r="EZ124" i="32"/>
  <c r="FA124" i="32"/>
  <c r="FB124" i="32"/>
  <c r="FC124" i="32"/>
  <c r="GT124" i="32" a="1"/>
  <c r="GT131" i="32" s="1"/>
  <c r="IJ131" i="32" s="1"/>
  <c r="GU124" i="32" a="1"/>
  <c r="GU135" i="32" s="1"/>
  <c r="IK135" i="32" s="1"/>
  <c r="GV124" i="32" a="1"/>
  <c r="GV133" i="32" s="1"/>
  <c r="IL133" i="32" s="1"/>
  <c r="GX124" i="32" a="1"/>
  <c r="GX131" i="32" s="1"/>
  <c r="IN131" i="32" s="1"/>
  <c r="GY124" i="32" a="1"/>
  <c r="GZ124" i="32" a="1"/>
  <c r="GZ126" i="32" s="1"/>
  <c r="IP126" i="32" s="1"/>
  <c r="HB124" i="32" a="1"/>
  <c r="HB135" i="32" s="1"/>
  <c r="IR135" i="32" s="1"/>
  <c r="HC124" i="32" a="1"/>
  <c r="HC125" i="32" s="1"/>
  <c r="IS125" i="32" s="1"/>
  <c r="HD124" i="32" a="1"/>
  <c r="HD130" i="32" s="1"/>
  <c r="IT130" i="32" s="1"/>
  <c r="HF124" i="32" a="1"/>
  <c r="K125" i="32"/>
  <c r="L125" i="32"/>
  <c r="M125" i="32"/>
  <c r="N125" i="32"/>
  <c r="O125" i="32"/>
  <c r="BD125" i="32"/>
  <c r="BE125" i="32"/>
  <c r="BF125" i="32"/>
  <c r="BG125" i="32"/>
  <c r="CC125" i="32"/>
  <c r="EF125" i="32"/>
  <c r="EG125" i="32"/>
  <c r="EH125" i="32"/>
  <c r="EI125" i="32"/>
  <c r="EJ125" i="32"/>
  <c r="EK125" i="32"/>
  <c r="EL125" i="32"/>
  <c r="EM125" i="32"/>
  <c r="EN125" i="32"/>
  <c r="EO125" i="32"/>
  <c r="EP125" i="32"/>
  <c r="EQ125" i="32"/>
  <c r="ER125" i="32"/>
  <c r="ES125" i="32"/>
  <c r="ET125" i="32"/>
  <c r="EU125" i="32"/>
  <c r="EV125" i="32"/>
  <c r="EW125" i="32"/>
  <c r="EX125" i="32"/>
  <c r="EY125" i="32"/>
  <c r="EZ125" i="32"/>
  <c r="FA125" i="32"/>
  <c r="FB125" i="32"/>
  <c r="FC125" i="32"/>
  <c r="K126" i="32"/>
  <c r="L126" i="32"/>
  <c r="M126" i="32"/>
  <c r="N126" i="32"/>
  <c r="O126" i="32"/>
  <c r="BD126" i="32"/>
  <c r="BE126" i="32"/>
  <c r="BF126" i="32"/>
  <c r="BG126" i="32"/>
  <c r="CC126" i="32"/>
  <c r="EF126" i="32"/>
  <c r="EG126" i="32"/>
  <c r="EH126" i="32"/>
  <c r="EI126" i="32"/>
  <c r="EJ126" i="32"/>
  <c r="EK126" i="32"/>
  <c r="EL126" i="32"/>
  <c r="EM126" i="32"/>
  <c r="EN126" i="32"/>
  <c r="EO126" i="32"/>
  <c r="EP126" i="32"/>
  <c r="EQ126" i="32"/>
  <c r="ER126" i="32"/>
  <c r="ES126" i="32"/>
  <c r="ET126" i="32"/>
  <c r="EU126" i="32"/>
  <c r="EV126" i="32"/>
  <c r="EW126" i="32"/>
  <c r="EX126" i="32"/>
  <c r="EY126" i="32"/>
  <c r="EZ126" i="32"/>
  <c r="FA126" i="32"/>
  <c r="FB126" i="32"/>
  <c r="FC126" i="32"/>
  <c r="K127" i="32"/>
  <c r="L127" i="32"/>
  <c r="M127" i="32"/>
  <c r="N127" i="32"/>
  <c r="O127" i="32"/>
  <c r="BD127" i="32"/>
  <c r="BE127" i="32"/>
  <c r="BF127" i="32"/>
  <c r="BG127" i="32"/>
  <c r="CC127" i="32"/>
  <c r="EF127" i="32"/>
  <c r="EG127" i="32"/>
  <c r="EH127" i="32"/>
  <c r="EI127" i="32"/>
  <c r="EJ127" i="32"/>
  <c r="EK127" i="32"/>
  <c r="EL127" i="32"/>
  <c r="EM127" i="32"/>
  <c r="EN127" i="32"/>
  <c r="EO127" i="32"/>
  <c r="EP127" i="32"/>
  <c r="EQ127" i="32"/>
  <c r="ER127" i="32"/>
  <c r="ES127" i="32"/>
  <c r="ET127" i="32"/>
  <c r="EU127" i="32"/>
  <c r="EV127" i="32"/>
  <c r="EW127" i="32"/>
  <c r="EX127" i="32"/>
  <c r="EY127" i="32"/>
  <c r="EZ127" i="32"/>
  <c r="FA127" i="32"/>
  <c r="FB127" i="32"/>
  <c r="FC127" i="32"/>
  <c r="K128" i="32"/>
  <c r="L128" i="32"/>
  <c r="M128" i="32"/>
  <c r="N128" i="32"/>
  <c r="O128" i="32"/>
  <c r="BD128" i="32"/>
  <c r="BE128" i="32"/>
  <c r="BF128" i="32"/>
  <c r="BG128" i="32"/>
  <c r="CC128" i="32"/>
  <c r="EF128" i="32"/>
  <c r="EG128" i="32"/>
  <c r="EH128" i="32"/>
  <c r="EI128" i="32"/>
  <c r="EJ128" i="32"/>
  <c r="EK128" i="32"/>
  <c r="EL128" i="32"/>
  <c r="EM128" i="32"/>
  <c r="EN128" i="32"/>
  <c r="EO128" i="32"/>
  <c r="EP128" i="32"/>
  <c r="EQ128" i="32"/>
  <c r="ER128" i="32"/>
  <c r="ES128" i="32"/>
  <c r="ET128" i="32"/>
  <c r="EU128" i="32"/>
  <c r="EV128" i="32"/>
  <c r="EW128" i="32"/>
  <c r="EX128" i="32"/>
  <c r="EY128" i="32"/>
  <c r="EZ128" i="32"/>
  <c r="FA128" i="32"/>
  <c r="FB128" i="32"/>
  <c r="FC128" i="32"/>
  <c r="K129" i="32"/>
  <c r="L129" i="32"/>
  <c r="M129" i="32"/>
  <c r="N129" i="32"/>
  <c r="O129" i="32"/>
  <c r="BD129" i="32"/>
  <c r="BE129" i="32"/>
  <c r="BF129" i="32"/>
  <c r="BG129" i="32"/>
  <c r="CC129" i="32"/>
  <c r="EF129" i="32"/>
  <c r="EG129" i="32"/>
  <c r="EH129" i="32"/>
  <c r="EI129" i="32"/>
  <c r="EJ129" i="32"/>
  <c r="EK129" i="32"/>
  <c r="EL129" i="32"/>
  <c r="EM129" i="32"/>
  <c r="EN129" i="32"/>
  <c r="EO129" i="32"/>
  <c r="EP129" i="32"/>
  <c r="EQ129" i="32"/>
  <c r="ER129" i="32"/>
  <c r="ES129" i="32"/>
  <c r="ET129" i="32"/>
  <c r="EU129" i="32"/>
  <c r="EV129" i="32"/>
  <c r="EW129" i="32"/>
  <c r="EX129" i="32"/>
  <c r="EY129" i="32"/>
  <c r="EZ129" i="32"/>
  <c r="FA129" i="32"/>
  <c r="FB129" i="32"/>
  <c r="FC129" i="32"/>
  <c r="K130" i="32"/>
  <c r="L130" i="32"/>
  <c r="M130" i="32"/>
  <c r="N130" i="32"/>
  <c r="O130" i="32"/>
  <c r="BD130" i="32"/>
  <c r="BE130" i="32"/>
  <c r="BF130" i="32"/>
  <c r="BG130" i="32"/>
  <c r="BW130" i="32"/>
  <c r="CC130" i="32"/>
  <c r="EF130" i="32"/>
  <c r="EG130" i="32"/>
  <c r="EH130" i="32"/>
  <c r="EI130" i="32"/>
  <c r="EJ130" i="32"/>
  <c r="EK130" i="32"/>
  <c r="EL130" i="32"/>
  <c r="EM130" i="32"/>
  <c r="EN130" i="32"/>
  <c r="EO130" i="32"/>
  <c r="EP130" i="32"/>
  <c r="EQ130" i="32"/>
  <c r="ER130" i="32"/>
  <c r="ES130" i="32"/>
  <c r="ET130" i="32"/>
  <c r="EU130" i="32"/>
  <c r="EV130" i="32"/>
  <c r="EW130" i="32"/>
  <c r="EX130" i="32"/>
  <c r="EY130" i="32"/>
  <c r="EZ130" i="32"/>
  <c r="FA130" i="32"/>
  <c r="FB130" i="32"/>
  <c r="FC130" i="32"/>
  <c r="K131" i="32"/>
  <c r="L131" i="32"/>
  <c r="M131" i="32"/>
  <c r="N131" i="32"/>
  <c r="O131" i="32"/>
  <c r="BD131" i="32"/>
  <c r="BE131" i="32"/>
  <c r="BF131" i="32"/>
  <c r="BG131" i="32"/>
  <c r="CC131" i="32"/>
  <c r="EF131" i="32"/>
  <c r="EG131" i="32"/>
  <c r="EH131" i="32"/>
  <c r="EI131" i="32"/>
  <c r="EJ131" i="32"/>
  <c r="EK131" i="32"/>
  <c r="EL131" i="32"/>
  <c r="EM131" i="32"/>
  <c r="EN131" i="32"/>
  <c r="EO131" i="32"/>
  <c r="EP131" i="32"/>
  <c r="EQ131" i="32"/>
  <c r="ER131" i="32"/>
  <c r="ES131" i="32"/>
  <c r="ET131" i="32"/>
  <c r="EU131" i="32"/>
  <c r="EV131" i="32"/>
  <c r="EW131" i="32"/>
  <c r="EX131" i="32"/>
  <c r="EY131" i="32"/>
  <c r="EZ131" i="32"/>
  <c r="FA131" i="32"/>
  <c r="FB131" i="32"/>
  <c r="FC131" i="32"/>
  <c r="K132" i="32"/>
  <c r="L132" i="32"/>
  <c r="M132" i="32"/>
  <c r="N132" i="32"/>
  <c r="O132" i="32"/>
  <c r="BD132" i="32"/>
  <c r="BE132" i="32"/>
  <c r="BF132" i="32"/>
  <c r="BG132" i="32"/>
  <c r="CC132" i="32"/>
  <c r="EF132" i="32"/>
  <c r="EG132" i="32"/>
  <c r="EH132" i="32"/>
  <c r="EI132" i="32"/>
  <c r="EJ132" i="32"/>
  <c r="EK132" i="32"/>
  <c r="EL132" i="32"/>
  <c r="EM132" i="32"/>
  <c r="EN132" i="32"/>
  <c r="EO132" i="32"/>
  <c r="EP132" i="32"/>
  <c r="EQ132" i="32"/>
  <c r="ER132" i="32"/>
  <c r="ES132" i="32"/>
  <c r="ET132" i="32"/>
  <c r="EU132" i="32"/>
  <c r="EV132" i="32"/>
  <c r="EW132" i="32"/>
  <c r="EX132" i="32"/>
  <c r="EY132" i="32"/>
  <c r="EZ132" i="32"/>
  <c r="FA132" i="32"/>
  <c r="FB132" i="32"/>
  <c r="FC132" i="32"/>
  <c r="K133" i="32"/>
  <c r="L133" i="32"/>
  <c r="M133" i="32"/>
  <c r="N133" i="32"/>
  <c r="O133" i="32"/>
  <c r="BD133" i="32"/>
  <c r="BE133" i="32"/>
  <c r="BF133" i="32"/>
  <c r="BG133" i="32"/>
  <c r="BW133" i="32"/>
  <c r="CC133" i="32"/>
  <c r="EF133" i="32"/>
  <c r="EG133" i="32"/>
  <c r="EH133" i="32"/>
  <c r="EI133" i="32"/>
  <c r="EJ133" i="32"/>
  <c r="EK133" i="32"/>
  <c r="EL133" i="32"/>
  <c r="EM133" i="32"/>
  <c r="EN133" i="32"/>
  <c r="EO133" i="32"/>
  <c r="EP133" i="32"/>
  <c r="EQ133" i="32"/>
  <c r="ER133" i="32"/>
  <c r="ES133" i="32"/>
  <c r="ET133" i="32"/>
  <c r="EU133" i="32"/>
  <c r="EV133" i="32"/>
  <c r="EW133" i="32"/>
  <c r="EX133" i="32"/>
  <c r="EY133" i="32"/>
  <c r="EZ133" i="32"/>
  <c r="FA133" i="32"/>
  <c r="FB133" i="32"/>
  <c r="FC133" i="32"/>
  <c r="K134" i="32"/>
  <c r="L134" i="32"/>
  <c r="M134" i="32"/>
  <c r="N134" i="32"/>
  <c r="O134" i="32"/>
  <c r="BD134" i="32"/>
  <c r="BE134" i="32"/>
  <c r="BF134" i="32"/>
  <c r="BG134" i="32"/>
  <c r="BV134" i="32"/>
  <c r="BW134" i="32"/>
  <c r="CC134" i="32"/>
  <c r="EF134" i="32"/>
  <c r="EG134" i="32"/>
  <c r="EH134" i="32"/>
  <c r="EI134" i="32"/>
  <c r="EJ134" i="32"/>
  <c r="EK134" i="32"/>
  <c r="EL134" i="32"/>
  <c r="EM134" i="32"/>
  <c r="EN134" i="32"/>
  <c r="EO134" i="32"/>
  <c r="EP134" i="32"/>
  <c r="EQ134" i="32"/>
  <c r="ER134" i="32"/>
  <c r="ES134" i="32"/>
  <c r="ET134" i="32"/>
  <c r="EU134" i="32"/>
  <c r="EV134" i="32"/>
  <c r="EW134" i="32"/>
  <c r="EX134" i="32"/>
  <c r="EY134" i="32"/>
  <c r="EZ134" i="32"/>
  <c r="FA134" i="32"/>
  <c r="FB134" i="32"/>
  <c r="FC134" i="32"/>
  <c r="K135" i="32"/>
  <c r="L135" i="32"/>
  <c r="M135" i="32"/>
  <c r="N135" i="32"/>
  <c r="O135" i="32"/>
  <c r="BD135" i="32"/>
  <c r="BE135" i="32"/>
  <c r="BF135" i="32"/>
  <c r="BG135" i="32"/>
  <c r="CC135" i="32"/>
  <c r="EF135" i="32"/>
  <c r="EG135" i="32"/>
  <c r="EH135" i="32"/>
  <c r="EI135" i="32"/>
  <c r="EJ135" i="32"/>
  <c r="EK135" i="32"/>
  <c r="EL135" i="32"/>
  <c r="EM135" i="32"/>
  <c r="EN135" i="32"/>
  <c r="EO135" i="32"/>
  <c r="EP135" i="32"/>
  <c r="EQ135" i="32"/>
  <c r="ER135" i="32"/>
  <c r="ES135" i="32"/>
  <c r="ET135" i="32"/>
  <c r="EU135" i="32"/>
  <c r="EV135" i="32"/>
  <c r="EW135" i="32"/>
  <c r="EX135" i="32"/>
  <c r="EY135" i="32"/>
  <c r="EZ135" i="32"/>
  <c r="FA135" i="32"/>
  <c r="FB135" i="32"/>
  <c r="FC135" i="32"/>
  <c r="K136" i="32"/>
  <c r="P136" i="32" s="1"/>
  <c r="L136" i="32"/>
  <c r="M136" i="32"/>
  <c r="N136" i="32"/>
  <c r="O136" i="32"/>
  <c r="BD136" i="32"/>
  <c r="BI136" i="32" s="1"/>
  <c r="BE136" i="32"/>
  <c r="BJ136" i="32" s="1"/>
  <c r="BF136" i="32"/>
  <c r="BK136" i="32" s="1"/>
  <c r="BG136" i="32"/>
  <c r="BL136" i="32" s="1"/>
  <c r="CC136" i="32"/>
  <c r="EF136" i="32"/>
  <c r="EG136" i="32"/>
  <c r="EH136" i="32"/>
  <c r="EI136" i="32"/>
  <c r="EJ136" i="32"/>
  <c r="EK136" i="32"/>
  <c r="EL136" i="32"/>
  <c r="EM136" i="32"/>
  <c r="EN136" i="32"/>
  <c r="EO136" i="32"/>
  <c r="EP136" i="32"/>
  <c r="EQ136" i="32"/>
  <c r="ER136" i="32"/>
  <c r="ES136" i="32"/>
  <c r="ET136" i="32"/>
  <c r="EU136" i="32"/>
  <c r="EV136" i="32"/>
  <c r="EW136" i="32"/>
  <c r="EX136" i="32"/>
  <c r="EY136" i="32"/>
  <c r="EZ136" i="32"/>
  <c r="FA136" i="32"/>
  <c r="FB136" i="32"/>
  <c r="FC136" i="32"/>
  <c r="GT136" i="32" a="1"/>
  <c r="GT139" i="32" s="1"/>
  <c r="IJ139" i="32" s="1"/>
  <c r="GU136" i="32" a="1"/>
  <c r="GU140" i="32" s="1"/>
  <c r="IK140" i="32" s="1"/>
  <c r="GV136" i="32" a="1"/>
  <c r="GV147" i="32" s="1"/>
  <c r="IL147" i="32" s="1"/>
  <c r="GX136" i="32" a="1"/>
  <c r="GY136" i="32" a="1"/>
  <c r="GY143" i="32" s="1"/>
  <c r="IO143" i="32" s="1"/>
  <c r="GZ136" i="32" a="1"/>
  <c r="GZ143" i="32" s="1"/>
  <c r="IP143" i="32" s="1"/>
  <c r="HB136" i="32" a="1"/>
  <c r="HB140" i="32" s="1"/>
  <c r="IR140" i="32" s="1"/>
  <c r="HC136" i="32" a="1"/>
  <c r="HC142" i="32" s="1"/>
  <c r="IS142" i="32" s="1"/>
  <c r="HD136" i="32" a="1"/>
  <c r="HD139" i="32" s="1"/>
  <c r="IT139" i="32" s="1"/>
  <c r="HF136" i="32" a="1"/>
  <c r="HF142" i="32" s="1"/>
  <c r="IV142" i="32" s="1"/>
  <c r="K137" i="32"/>
  <c r="L137" i="32"/>
  <c r="M137" i="32"/>
  <c r="N137" i="32"/>
  <c r="O137" i="32"/>
  <c r="BD137" i="32"/>
  <c r="BE137" i="32"/>
  <c r="BF137" i="32"/>
  <c r="BG137" i="32"/>
  <c r="CC137" i="32"/>
  <c r="EF137" i="32"/>
  <c r="EG137" i="32"/>
  <c r="EH137" i="32"/>
  <c r="EI137" i="32"/>
  <c r="EJ137" i="32"/>
  <c r="EK137" i="32"/>
  <c r="EL137" i="32"/>
  <c r="EM137" i="32"/>
  <c r="EN137" i="32"/>
  <c r="EO137" i="32"/>
  <c r="EP137" i="32"/>
  <c r="EQ137" i="32"/>
  <c r="ER137" i="32"/>
  <c r="ES137" i="32"/>
  <c r="ET137" i="32"/>
  <c r="EU137" i="32"/>
  <c r="EV137" i="32"/>
  <c r="EW137" i="32"/>
  <c r="EX137" i="32"/>
  <c r="EY137" i="32"/>
  <c r="EZ137" i="32"/>
  <c r="FA137" i="32"/>
  <c r="FB137" i="32"/>
  <c r="FC137" i="32"/>
  <c r="K138" i="32"/>
  <c r="L138" i="32"/>
  <c r="M138" i="32"/>
  <c r="N138" i="32"/>
  <c r="O138" i="32"/>
  <c r="BD138" i="32"/>
  <c r="BE138" i="32"/>
  <c r="BF138" i="32"/>
  <c r="BG138" i="32"/>
  <c r="BW138" i="32"/>
  <c r="CC138" i="32"/>
  <c r="EF138" i="32"/>
  <c r="EG138" i="32"/>
  <c r="EH138" i="32"/>
  <c r="EI138" i="32"/>
  <c r="EJ138" i="32"/>
  <c r="EK138" i="32"/>
  <c r="EL138" i="32"/>
  <c r="EM138" i="32"/>
  <c r="EN138" i="32"/>
  <c r="EO138" i="32"/>
  <c r="EP138" i="32"/>
  <c r="EQ138" i="32"/>
  <c r="ER138" i="32"/>
  <c r="ES138" i="32"/>
  <c r="ET138" i="32"/>
  <c r="EU138" i="32"/>
  <c r="EV138" i="32"/>
  <c r="EW138" i="32"/>
  <c r="EX138" i="32"/>
  <c r="EY138" i="32"/>
  <c r="EZ138" i="32"/>
  <c r="FA138" i="32"/>
  <c r="FB138" i="32"/>
  <c r="FC138" i="32"/>
  <c r="K139" i="32"/>
  <c r="L139" i="32"/>
  <c r="M139" i="32"/>
  <c r="N139" i="32"/>
  <c r="O139" i="32"/>
  <c r="BD139" i="32"/>
  <c r="BE139" i="32"/>
  <c r="BF139" i="32"/>
  <c r="BG139" i="32"/>
  <c r="CC139" i="32"/>
  <c r="EF139" i="32"/>
  <c r="EG139" i="32"/>
  <c r="EH139" i="32"/>
  <c r="EI139" i="32"/>
  <c r="EJ139" i="32"/>
  <c r="EK139" i="32"/>
  <c r="EL139" i="32"/>
  <c r="EM139" i="32"/>
  <c r="EN139" i="32"/>
  <c r="EO139" i="32"/>
  <c r="EP139" i="32"/>
  <c r="EQ139" i="32"/>
  <c r="ER139" i="32"/>
  <c r="ES139" i="32"/>
  <c r="ET139" i="32"/>
  <c r="EU139" i="32"/>
  <c r="EV139" i="32"/>
  <c r="EW139" i="32"/>
  <c r="EX139" i="32"/>
  <c r="EY139" i="32"/>
  <c r="EZ139" i="32"/>
  <c r="FA139" i="32"/>
  <c r="FB139" i="32"/>
  <c r="FC139" i="32"/>
  <c r="K140" i="32"/>
  <c r="L140" i="32"/>
  <c r="M140" i="32"/>
  <c r="N140" i="32"/>
  <c r="O140" i="32"/>
  <c r="BD140" i="32"/>
  <c r="BE140" i="32"/>
  <c r="BF140" i="32"/>
  <c r="BG140" i="32"/>
  <c r="CC140" i="32"/>
  <c r="EF140" i="32"/>
  <c r="EG140" i="32"/>
  <c r="EH140" i="32"/>
  <c r="EI140" i="32"/>
  <c r="EJ140" i="32"/>
  <c r="EK140" i="32"/>
  <c r="EL140" i="32"/>
  <c r="EM140" i="32"/>
  <c r="EN140" i="32"/>
  <c r="EO140" i="32"/>
  <c r="EP140" i="32"/>
  <c r="EQ140" i="32"/>
  <c r="ER140" i="32"/>
  <c r="ES140" i="32"/>
  <c r="ET140" i="32"/>
  <c r="EU140" i="32"/>
  <c r="EV140" i="32"/>
  <c r="EW140" i="32"/>
  <c r="EX140" i="32"/>
  <c r="EY140" i="32"/>
  <c r="EZ140" i="32"/>
  <c r="FA140" i="32"/>
  <c r="FB140" i="32"/>
  <c r="FC140" i="32"/>
  <c r="K141" i="32"/>
  <c r="L141" i="32"/>
  <c r="M141" i="32"/>
  <c r="N141" i="32"/>
  <c r="O141" i="32"/>
  <c r="BD141" i="32"/>
  <c r="BE141" i="32"/>
  <c r="BF141" i="32"/>
  <c r="BG141" i="32"/>
  <c r="BW141" i="32"/>
  <c r="CC141" i="32"/>
  <c r="EF141" i="32"/>
  <c r="EG141" i="32"/>
  <c r="EH141" i="32"/>
  <c r="EI141" i="32"/>
  <c r="EJ141" i="32"/>
  <c r="EK141" i="32"/>
  <c r="EL141" i="32"/>
  <c r="EM141" i="32"/>
  <c r="EN141" i="32"/>
  <c r="EO141" i="32"/>
  <c r="EP141" i="32"/>
  <c r="EQ141" i="32"/>
  <c r="ER141" i="32"/>
  <c r="ES141" i="32"/>
  <c r="ET141" i="32"/>
  <c r="EU141" i="32"/>
  <c r="EV141" i="32"/>
  <c r="EW141" i="32"/>
  <c r="EX141" i="32"/>
  <c r="EY141" i="32"/>
  <c r="EZ141" i="32"/>
  <c r="FA141" i="32"/>
  <c r="FB141" i="32"/>
  <c r="FC141" i="32"/>
  <c r="K142" i="32"/>
  <c r="L142" i="32"/>
  <c r="M142" i="32"/>
  <c r="N142" i="32"/>
  <c r="O142" i="32"/>
  <c r="BD142" i="32"/>
  <c r="BE142" i="32"/>
  <c r="BF142" i="32"/>
  <c r="BG142" i="32"/>
  <c r="BW142" i="32"/>
  <c r="CC142" i="32"/>
  <c r="EF142" i="32"/>
  <c r="EG142" i="32"/>
  <c r="EH142" i="32"/>
  <c r="EI142" i="32"/>
  <c r="EJ142" i="32"/>
  <c r="EK142" i="32"/>
  <c r="EL142" i="32"/>
  <c r="EM142" i="32"/>
  <c r="EN142" i="32"/>
  <c r="EO142" i="32"/>
  <c r="EP142" i="32"/>
  <c r="EQ142" i="32"/>
  <c r="ER142" i="32"/>
  <c r="ES142" i="32"/>
  <c r="ET142" i="32"/>
  <c r="EU142" i="32"/>
  <c r="EV142" i="32"/>
  <c r="EW142" i="32"/>
  <c r="EX142" i="32"/>
  <c r="EY142" i="32"/>
  <c r="EZ142" i="32"/>
  <c r="FA142" i="32"/>
  <c r="FB142" i="32"/>
  <c r="FC142" i="32"/>
  <c r="K143" i="32"/>
  <c r="L143" i="32"/>
  <c r="M143" i="32"/>
  <c r="N143" i="32"/>
  <c r="O143" i="32"/>
  <c r="BD143" i="32"/>
  <c r="BE143" i="32"/>
  <c r="BF143" i="32"/>
  <c r="BG143" i="32"/>
  <c r="CC143" i="32"/>
  <c r="EF143" i="32"/>
  <c r="EG143" i="32"/>
  <c r="EH143" i="32"/>
  <c r="EI143" i="32"/>
  <c r="EJ143" i="32"/>
  <c r="EK143" i="32"/>
  <c r="EL143" i="32"/>
  <c r="EM143" i="32"/>
  <c r="EN143" i="32"/>
  <c r="EO143" i="32"/>
  <c r="EP143" i="32"/>
  <c r="EQ143" i="32"/>
  <c r="ER143" i="32"/>
  <c r="ES143" i="32"/>
  <c r="ET143" i="32"/>
  <c r="EU143" i="32"/>
  <c r="EV143" i="32"/>
  <c r="EW143" i="32"/>
  <c r="EX143" i="32"/>
  <c r="EY143" i="32"/>
  <c r="EZ143" i="32"/>
  <c r="FA143" i="32"/>
  <c r="FB143" i="32"/>
  <c r="FC143" i="32"/>
  <c r="K144" i="32"/>
  <c r="L144" i="32"/>
  <c r="M144" i="32"/>
  <c r="N144" i="32"/>
  <c r="O144" i="32"/>
  <c r="BD144" i="32"/>
  <c r="BE144" i="32"/>
  <c r="BF144" i="32"/>
  <c r="BG144" i="32"/>
  <c r="CC144" i="32"/>
  <c r="EF144" i="32"/>
  <c r="EG144" i="32"/>
  <c r="EH144" i="32"/>
  <c r="EI144" i="32"/>
  <c r="EJ144" i="32"/>
  <c r="EK144" i="32"/>
  <c r="EL144" i="32"/>
  <c r="EM144" i="32"/>
  <c r="EN144" i="32"/>
  <c r="EO144" i="32"/>
  <c r="EP144" i="32"/>
  <c r="EQ144" i="32"/>
  <c r="ER144" i="32"/>
  <c r="ES144" i="32"/>
  <c r="ET144" i="32"/>
  <c r="EU144" i="32"/>
  <c r="EV144" i="32"/>
  <c r="EW144" i="32"/>
  <c r="EX144" i="32"/>
  <c r="EY144" i="32"/>
  <c r="EZ144" i="32"/>
  <c r="FA144" i="32"/>
  <c r="FB144" i="32"/>
  <c r="FC144" i="32"/>
  <c r="K145" i="32"/>
  <c r="L145" i="32"/>
  <c r="M145" i="32"/>
  <c r="N145" i="32"/>
  <c r="O145" i="32"/>
  <c r="BD145" i="32"/>
  <c r="BE145" i="32"/>
  <c r="BF145" i="32"/>
  <c r="BG145" i="32"/>
  <c r="CC145" i="32"/>
  <c r="EF145" i="32"/>
  <c r="EG145" i="32"/>
  <c r="EH145" i="32"/>
  <c r="EI145" i="32"/>
  <c r="EJ145" i="32"/>
  <c r="EK145" i="32"/>
  <c r="EL145" i="32"/>
  <c r="EM145" i="32"/>
  <c r="EN145" i="32"/>
  <c r="EO145" i="32"/>
  <c r="EP145" i="32"/>
  <c r="EQ145" i="32"/>
  <c r="ER145" i="32"/>
  <c r="ES145" i="32"/>
  <c r="ET145" i="32"/>
  <c r="EU145" i="32"/>
  <c r="EV145" i="32"/>
  <c r="EW145" i="32"/>
  <c r="EX145" i="32"/>
  <c r="EY145" i="32"/>
  <c r="EZ145" i="32"/>
  <c r="FA145" i="32"/>
  <c r="FB145" i="32"/>
  <c r="FC145" i="32"/>
  <c r="K146" i="32"/>
  <c r="L146" i="32"/>
  <c r="M146" i="32"/>
  <c r="N146" i="32"/>
  <c r="O146" i="32"/>
  <c r="Z146" i="32"/>
  <c r="BD146" i="32"/>
  <c r="BE146" i="32"/>
  <c r="BF146" i="32"/>
  <c r="BG146" i="32"/>
  <c r="BW146" i="32"/>
  <c r="CC146" i="32"/>
  <c r="EF146" i="32"/>
  <c r="EG146" i="32"/>
  <c r="EH146" i="32"/>
  <c r="EI146" i="32"/>
  <c r="EJ146" i="32"/>
  <c r="EK146" i="32"/>
  <c r="EL146" i="32"/>
  <c r="EM146" i="32"/>
  <c r="EN146" i="32"/>
  <c r="EO146" i="32"/>
  <c r="EP146" i="32"/>
  <c r="EQ146" i="32"/>
  <c r="ER146" i="32"/>
  <c r="ES146" i="32"/>
  <c r="ET146" i="32"/>
  <c r="EU146" i="32"/>
  <c r="EV146" i="32"/>
  <c r="EW146" i="32"/>
  <c r="EX146" i="32"/>
  <c r="EY146" i="32"/>
  <c r="EZ146" i="32"/>
  <c r="FA146" i="32"/>
  <c r="FB146" i="32"/>
  <c r="FC146" i="32"/>
  <c r="K147" i="32"/>
  <c r="L147" i="32"/>
  <c r="M147" i="32"/>
  <c r="N147" i="32"/>
  <c r="O147" i="32"/>
  <c r="Z147" i="32"/>
  <c r="BD147" i="32"/>
  <c r="BE147" i="32"/>
  <c r="BF147" i="32"/>
  <c r="BG147" i="32"/>
  <c r="CC147" i="32"/>
  <c r="EF147" i="32"/>
  <c r="EG147" i="32"/>
  <c r="EH147" i="32"/>
  <c r="EI147" i="32"/>
  <c r="EJ147" i="32"/>
  <c r="EK147" i="32"/>
  <c r="EL147" i="32"/>
  <c r="EM147" i="32"/>
  <c r="EN147" i="32"/>
  <c r="EO147" i="32"/>
  <c r="EP147" i="32"/>
  <c r="EQ147" i="32"/>
  <c r="ER147" i="32"/>
  <c r="ES147" i="32"/>
  <c r="ET147" i="32"/>
  <c r="EU147" i="32"/>
  <c r="EV147" i="32"/>
  <c r="EW147" i="32"/>
  <c r="EX147" i="32"/>
  <c r="EY147" i="32"/>
  <c r="EZ147" i="32"/>
  <c r="FA147" i="32"/>
  <c r="FB147" i="32"/>
  <c r="FC147" i="32"/>
  <c r="K148" i="32"/>
  <c r="P148" i="32" s="1"/>
  <c r="L148" i="32"/>
  <c r="Q148" i="32" s="1"/>
  <c r="M148" i="32"/>
  <c r="N148" i="32"/>
  <c r="S148" i="32" s="1"/>
  <c r="O148" i="32"/>
  <c r="T148" i="32" s="1"/>
  <c r="Z148" i="32"/>
  <c r="BD148" i="32"/>
  <c r="BI148" i="32" s="1"/>
  <c r="BE148" i="32"/>
  <c r="BJ148" i="32" s="1"/>
  <c r="BF148" i="32"/>
  <c r="BK148" i="32" s="1"/>
  <c r="BG148" i="32"/>
  <c r="BL148" i="32" s="1"/>
  <c r="CC148" i="32"/>
  <c r="EF148" i="32"/>
  <c r="EG148" i="32"/>
  <c r="EH148" i="32"/>
  <c r="EI148" i="32"/>
  <c r="EJ148" i="32"/>
  <c r="EK148" i="32"/>
  <c r="EL148" i="32"/>
  <c r="EM148" i="32"/>
  <c r="EN148" i="32"/>
  <c r="EO148" i="32"/>
  <c r="EP148" i="32"/>
  <c r="EQ148" i="32"/>
  <c r="ER148" i="32"/>
  <c r="ES148" i="32"/>
  <c r="ET148" i="32"/>
  <c r="EU148" i="32"/>
  <c r="EV148" i="32"/>
  <c r="EW148" i="32"/>
  <c r="EX148" i="32"/>
  <c r="EY148" i="32"/>
  <c r="EZ148" i="32"/>
  <c r="FA148" i="32"/>
  <c r="FB148" i="32"/>
  <c r="FC148" i="32"/>
  <c r="GT148" i="32" a="1"/>
  <c r="GT158" i="32" s="1"/>
  <c r="IJ158" i="32" s="1"/>
  <c r="GU148" i="32" a="1"/>
  <c r="GV148" i="32" a="1"/>
  <c r="GX148" i="32" a="1"/>
  <c r="GX148" i="32" s="1"/>
  <c r="IN148" i="32" s="1"/>
  <c r="GY148" i="32" a="1"/>
  <c r="GY150" i="32" s="1"/>
  <c r="IO150" i="32" s="1"/>
  <c r="GZ148" i="32" a="1"/>
  <c r="HB148" i="32" a="1"/>
  <c r="HB152" i="32" s="1"/>
  <c r="IR152" i="32" s="1"/>
  <c r="HC148" i="32" a="1"/>
  <c r="HC151" i="32" s="1"/>
  <c r="IS151" i="32" s="1"/>
  <c r="HD148" i="32" a="1"/>
  <c r="HD157" i="32" s="1"/>
  <c r="IT157" i="32" s="1"/>
  <c r="HF148" i="32" a="1"/>
  <c r="K149" i="32"/>
  <c r="L149" i="32"/>
  <c r="M149" i="32"/>
  <c r="N149" i="32"/>
  <c r="O149" i="32"/>
  <c r="Z149" i="32"/>
  <c r="BD149" i="32"/>
  <c r="BE149" i="32"/>
  <c r="BF149" i="32"/>
  <c r="BG149" i="32"/>
  <c r="CC149" i="32"/>
  <c r="EF149" i="32"/>
  <c r="EG149" i="32"/>
  <c r="EH149" i="32"/>
  <c r="EI149" i="32"/>
  <c r="EJ149" i="32"/>
  <c r="EK149" i="32"/>
  <c r="EL149" i="32"/>
  <c r="EM149" i="32"/>
  <c r="EN149" i="32"/>
  <c r="EO149" i="32"/>
  <c r="EP149" i="32"/>
  <c r="EQ149" i="32"/>
  <c r="ER149" i="32"/>
  <c r="ES149" i="32"/>
  <c r="ET149" i="32"/>
  <c r="EU149" i="32"/>
  <c r="EV149" i="32"/>
  <c r="EW149" i="32"/>
  <c r="EX149" i="32"/>
  <c r="EY149" i="32"/>
  <c r="EZ149" i="32"/>
  <c r="FA149" i="32"/>
  <c r="FB149" i="32"/>
  <c r="FC149" i="32"/>
  <c r="K150" i="32"/>
  <c r="L150" i="32"/>
  <c r="M150" i="32"/>
  <c r="N150" i="32"/>
  <c r="O150" i="32"/>
  <c r="Z150" i="32"/>
  <c r="BD150" i="32"/>
  <c r="BE150" i="32"/>
  <c r="BF150" i="32"/>
  <c r="BG150" i="32"/>
  <c r="CC150" i="32"/>
  <c r="EF150" i="32"/>
  <c r="EG150" i="32"/>
  <c r="EH150" i="32"/>
  <c r="EI150" i="32"/>
  <c r="EJ150" i="32"/>
  <c r="EK150" i="32"/>
  <c r="EL150" i="32"/>
  <c r="EM150" i="32"/>
  <c r="EN150" i="32"/>
  <c r="EO150" i="32"/>
  <c r="EP150" i="32"/>
  <c r="EQ150" i="32"/>
  <c r="ER150" i="32"/>
  <c r="ES150" i="32"/>
  <c r="ET150" i="32"/>
  <c r="EU150" i="32"/>
  <c r="EV150" i="32"/>
  <c r="EW150" i="32"/>
  <c r="EX150" i="32"/>
  <c r="EY150" i="32"/>
  <c r="EZ150" i="32"/>
  <c r="FA150" i="32"/>
  <c r="FB150" i="32"/>
  <c r="FC150" i="32"/>
  <c r="K151" i="32"/>
  <c r="L151" i="32"/>
  <c r="M151" i="32"/>
  <c r="N151" i="32"/>
  <c r="O151" i="32"/>
  <c r="BD151" i="32"/>
  <c r="BE151" i="32"/>
  <c r="BF151" i="32"/>
  <c r="BG151" i="32"/>
  <c r="CC151" i="32"/>
  <c r="EF151" i="32"/>
  <c r="EG151" i="32"/>
  <c r="EH151" i="32"/>
  <c r="EI151" i="32"/>
  <c r="EJ151" i="32"/>
  <c r="EK151" i="32"/>
  <c r="EL151" i="32"/>
  <c r="EM151" i="32"/>
  <c r="EN151" i="32"/>
  <c r="EO151" i="32"/>
  <c r="EP151" i="32"/>
  <c r="EQ151" i="32"/>
  <c r="ER151" i="32"/>
  <c r="ES151" i="32"/>
  <c r="ET151" i="32"/>
  <c r="EU151" i="32"/>
  <c r="EV151" i="32"/>
  <c r="EW151" i="32"/>
  <c r="EX151" i="32"/>
  <c r="EY151" i="32"/>
  <c r="EZ151" i="32"/>
  <c r="FA151" i="32"/>
  <c r="FB151" i="32"/>
  <c r="FC151" i="32"/>
  <c r="K152" i="32"/>
  <c r="L152" i="32"/>
  <c r="M152" i="32"/>
  <c r="N152" i="32"/>
  <c r="O152" i="32"/>
  <c r="Z152" i="32"/>
  <c r="BD152" i="32"/>
  <c r="BE152" i="32"/>
  <c r="BF152" i="32"/>
  <c r="BG152" i="32"/>
  <c r="CC152" i="32"/>
  <c r="EF152" i="32"/>
  <c r="EG152" i="32"/>
  <c r="EH152" i="32"/>
  <c r="EI152" i="32"/>
  <c r="EJ152" i="32"/>
  <c r="EK152" i="32"/>
  <c r="EL152" i="32"/>
  <c r="EM152" i="32"/>
  <c r="EN152" i="32"/>
  <c r="EO152" i="32"/>
  <c r="EP152" i="32"/>
  <c r="EQ152" i="32"/>
  <c r="ER152" i="32"/>
  <c r="ES152" i="32"/>
  <c r="ET152" i="32"/>
  <c r="EU152" i="32"/>
  <c r="EV152" i="32"/>
  <c r="EW152" i="32"/>
  <c r="EX152" i="32"/>
  <c r="EY152" i="32"/>
  <c r="EZ152" i="32"/>
  <c r="FA152" i="32"/>
  <c r="FB152" i="32"/>
  <c r="FC152" i="32"/>
  <c r="K153" i="32"/>
  <c r="L153" i="32"/>
  <c r="M153" i="32"/>
  <c r="N153" i="32"/>
  <c r="O153" i="32"/>
  <c r="Z153" i="32"/>
  <c r="BD153" i="32"/>
  <c r="BE153" i="32"/>
  <c r="BF153" i="32"/>
  <c r="BG153" i="32"/>
  <c r="CC153" i="32"/>
  <c r="EF153" i="32"/>
  <c r="EG153" i="32"/>
  <c r="EH153" i="32"/>
  <c r="EI153" i="32"/>
  <c r="EJ153" i="32"/>
  <c r="EK153" i="32"/>
  <c r="EL153" i="32"/>
  <c r="EM153" i="32"/>
  <c r="EN153" i="32"/>
  <c r="EO153" i="32"/>
  <c r="EP153" i="32"/>
  <c r="EQ153" i="32"/>
  <c r="ER153" i="32"/>
  <c r="ES153" i="32"/>
  <c r="ET153" i="32"/>
  <c r="EU153" i="32"/>
  <c r="EV153" i="32"/>
  <c r="EW153" i="32"/>
  <c r="EX153" i="32"/>
  <c r="EY153" i="32"/>
  <c r="EZ153" i="32"/>
  <c r="FA153" i="32"/>
  <c r="FB153" i="32"/>
  <c r="FC153" i="32"/>
  <c r="K154" i="32"/>
  <c r="L154" i="32"/>
  <c r="M154" i="32"/>
  <c r="N154" i="32"/>
  <c r="O154" i="32"/>
  <c r="Z154" i="32"/>
  <c r="BD154" i="32"/>
  <c r="BE154" i="32"/>
  <c r="BF154" i="32"/>
  <c r="BG154" i="32"/>
  <c r="BW154" i="32"/>
  <c r="CC154" i="32"/>
  <c r="EF154" i="32"/>
  <c r="EG154" i="32"/>
  <c r="EH154" i="32"/>
  <c r="EI154" i="32"/>
  <c r="EJ154" i="32"/>
  <c r="EK154" i="32"/>
  <c r="EL154" i="32"/>
  <c r="EM154" i="32"/>
  <c r="EN154" i="32"/>
  <c r="EO154" i="32"/>
  <c r="EP154" i="32"/>
  <c r="EQ154" i="32"/>
  <c r="ER154" i="32"/>
  <c r="ES154" i="32"/>
  <c r="ET154" i="32"/>
  <c r="EU154" i="32"/>
  <c r="EV154" i="32"/>
  <c r="EW154" i="32"/>
  <c r="EX154" i="32"/>
  <c r="EY154" i="32"/>
  <c r="EZ154" i="32"/>
  <c r="FA154" i="32"/>
  <c r="FB154" i="32"/>
  <c r="FC154" i="32"/>
  <c r="K155" i="32"/>
  <c r="L155" i="32"/>
  <c r="M155" i="32"/>
  <c r="N155" i="32"/>
  <c r="O155" i="32"/>
  <c r="Z155" i="32"/>
  <c r="BD155" i="32"/>
  <c r="BE155" i="32"/>
  <c r="BF155" i="32"/>
  <c r="BG155" i="32"/>
  <c r="CC155" i="32"/>
  <c r="EF155" i="32"/>
  <c r="EG155" i="32"/>
  <c r="EH155" i="32"/>
  <c r="EI155" i="32"/>
  <c r="EJ155" i="32"/>
  <c r="EK155" i="32"/>
  <c r="EL155" i="32"/>
  <c r="EM155" i="32"/>
  <c r="EN155" i="32"/>
  <c r="EO155" i="32"/>
  <c r="EP155" i="32"/>
  <c r="EQ155" i="32"/>
  <c r="ER155" i="32"/>
  <c r="ES155" i="32"/>
  <c r="ET155" i="32"/>
  <c r="EU155" i="32"/>
  <c r="EV155" i="32"/>
  <c r="EW155" i="32"/>
  <c r="EX155" i="32"/>
  <c r="EY155" i="32"/>
  <c r="EZ155" i="32"/>
  <c r="FA155" i="32"/>
  <c r="FB155" i="32"/>
  <c r="FC155" i="32"/>
  <c r="K156" i="32"/>
  <c r="L156" i="32"/>
  <c r="M156" i="32"/>
  <c r="N156" i="32"/>
  <c r="O156" i="32"/>
  <c r="Z156" i="32"/>
  <c r="BD156" i="32"/>
  <c r="BE156" i="32"/>
  <c r="BF156" i="32"/>
  <c r="BG156" i="32"/>
  <c r="CC156" i="32"/>
  <c r="EF156" i="32"/>
  <c r="EG156" i="32"/>
  <c r="EH156" i="32"/>
  <c r="EI156" i="32"/>
  <c r="EJ156" i="32"/>
  <c r="EK156" i="32"/>
  <c r="EL156" i="32"/>
  <c r="EM156" i="32"/>
  <c r="EN156" i="32"/>
  <c r="EO156" i="32"/>
  <c r="EP156" i="32"/>
  <c r="EQ156" i="32"/>
  <c r="ER156" i="32"/>
  <c r="ES156" i="32"/>
  <c r="ET156" i="32"/>
  <c r="EU156" i="32"/>
  <c r="EV156" i="32"/>
  <c r="EW156" i="32"/>
  <c r="EX156" i="32"/>
  <c r="EY156" i="32"/>
  <c r="EZ156" i="32"/>
  <c r="FA156" i="32"/>
  <c r="FB156" i="32"/>
  <c r="FC156" i="32"/>
  <c r="K157" i="32"/>
  <c r="L157" i="32"/>
  <c r="M157" i="32"/>
  <c r="N157" i="32"/>
  <c r="O157" i="32"/>
  <c r="Z157" i="32"/>
  <c r="BD157" i="32"/>
  <c r="BE157" i="32"/>
  <c r="BF157" i="32"/>
  <c r="BG157" i="32"/>
  <c r="CC157" i="32"/>
  <c r="EF157" i="32"/>
  <c r="EG157" i="32"/>
  <c r="EH157" i="32"/>
  <c r="EI157" i="32"/>
  <c r="EJ157" i="32"/>
  <c r="EK157" i="32"/>
  <c r="EL157" i="32"/>
  <c r="EM157" i="32"/>
  <c r="EN157" i="32"/>
  <c r="EO157" i="32"/>
  <c r="EP157" i="32"/>
  <c r="EQ157" i="32"/>
  <c r="ER157" i="32"/>
  <c r="ES157" i="32"/>
  <c r="ET157" i="32"/>
  <c r="EU157" i="32"/>
  <c r="EV157" i="32"/>
  <c r="EW157" i="32"/>
  <c r="EX157" i="32"/>
  <c r="EY157" i="32"/>
  <c r="EZ157" i="32"/>
  <c r="FA157" i="32"/>
  <c r="FB157" i="32"/>
  <c r="FC157" i="32"/>
  <c r="K158" i="32"/>
  <c r="L158" i="32"/>
  <c r="M158" i="32"/>
  <c r="N158" i="32"/>
  <c r="O158" i="32"/>
  <c r="Z158" i="32"/>
  <c r="BD158" i="32"/>
  <c r="BE158" i="32"/>
  <c r="BF158" i="32"/>
  <c r="BG158" i="32"/>
  <c r="BW158" i="32"/>
  <c r="CC158" i="32"/>
  <c r="EF158" i="32"/>
  <c r="EG158" i="32"/>
  <c r="EH158" i="32"/>
  <c r="EI158" i="32"/>
  <c r="EJ158" i="32"/>
  <c r="EK158" i="32"/>
  <c r="EL158" i="32"/>
  <c r="EM158" i="32"/>
  <c r="EN158" i="32"/>
  <c r="EO158" i="32"/>
  <c r="EP158" i="32"/>
  <c r="EQ158" i="32"/>
  <c r="ER158" i="32"/>
  <c r="ES158" i="32"/>
  <c r="ET158" i="32"/>
  <c r="EU158" i="32"/>
  <c r="EV158" i="32"/>
  <c r="EW158" i="32"/>
  <c r="EX158" i="32"/>
  <c r="EY158" i="32"/>
  <c r="EZ158" i="32"/>
  <c r="FA158" i="32"/>
  <c r="FB158" i="32"/>
  <c r="FC158" i="32"/>
  <c r="K159" i="32"/>
  <c r="L159" i="32"/>
  <c r="M159" i="32"/>
  <c r="N159" i="32"/>
  <c r="O159" i="32"/>
  <c r="Z159" i="32"/>
  <c r="BD159" i="32"/>
  <c r="BE159" i="32"/>
  <c r="BF159" i="32"/>
  <c r="BG159" i="32"/>
  <c r="CC159" i="32"/>
  <c r="EF159" i="32"/>
  <c r="EG159" i="32"/>
  <c r="EH159" i="32"/>
  <c r="EI159" i="32"/>
  <c r="EJ159" i="32"/>
  <c r="EK159" i="32"/>
  <c r="EL159" i="32"/>
  <c r="EM159" i="32"/>
  <c r="EN159" i="32"/>
  <c r="EO159" i="32"/>
  <c r="EP159" i="32"/>
  <c r="EQ159" i="32"/>
  <c r="ER159" i="32"/>
  <c r="ES159" i="32"/>
  <c r="ET159" i="32"/>
  <c r="EU159" i="32"/>
  <c r="EV159" i="32"/>
  <c r="EW159" i="32"/>
  <c r="EX159" i="32"/>
  <c r="EY159" i="32"/>
  <c r="EZ159" i="32"/>
  <c r="FA159" i="32"/>
  <c r="FB159" i="32"/>
  <c r="FC159" i="32"/>
  <c r="K160" i="32"/>
  <c r="P160" i="32" s="1"/>
  <c r="L160" i="32"/>
  <c r="Q160" i="32" s="1"/>
  <c r="M160" i="32"/>
  <c r="R160" i="32" s="1"/>
  <c r="N160" i="32"/>
  <c r="O160" i="32"/>
  <c r="T160" i="32" s="1"/>
  <c r="Z160" i="32"/>
  <c r="BD160" i="32"/>
  <c r="BI160" i="32" s="1"/>
  <c r="BE160" i="32"/>
  <c r="BJ160" i="32" s="1"/>
  <c r="BF160" i="32"/>
  <c r="BK160" i="32" s="1"/>
  <c r="BG160" i="32"/>
  <c r="BL160" i="32" s="1"/>
  <c r="EF160" i="32"/>
  <c r="EG160" i="32"/>
  <c r="EH160" i="32"/>
  <c r="EI160" i="32"/>
  <c r="EJ160" i="32"/>
  <c r="EK160" i="32"/>
  <c r="EL160" i="32"/>
  <c r="EM160" i="32"/>
  <c r="EN160" i="32"/>
  <c r="EO160" i="32"/>
  <c r="EP160" i="32"/>
  <c r="EQ160" i="32"/>
  <c r="ER160" i="32"/>
  <c r="ES160" i="32"/>
  <c r="ET160" i="32"/>
  <c r="EU160" i="32"/>
  <c r="EV160" i="32"/>
  <c r="EW160" i="32"/>
  <c r="EX160" i="32"/>
  <c r="EY160" i="32"/>
  <c r="EZ160" i="32"/>
  <c r="FA160" i="32"/>
  <c r="FB160" i="32"/>
  <c r="FC160" i="32"/>
  <c r="GT160" i="32" a="1"/>
  <c r="GT165" i="32" s="1"/>
  <c r="IJ165" i="32" s="1"/>
  <c r="GU160" i="32" a="1"/>
  <c r="GU169" i="32" s="1"/>
  <c r="IK169" i="32" s="1"/>
  <c r="GV160" i="32" a="1"/>
  <c r="GX160" i="32" a="1"/>
  <c r="GX160" i="32" s="1"/>
  <c r="IN160" i="32" s="1"/>
  <c r="GY160" i="32" a="1"/>
  <c r="GY171" i="32" s="1"/>
  <c r="IO171" i="32" s="1"/>
  <c r="GZ160" i="32" a="1"/>
  <c r="HB160" i="32" a="1"/>
  <c r="HC160" i="32" a="1"/>
  <c r="HD160" i="32" a="1"/>
  <c r="HD170" i="32" s="1"/>
  <c r="IT170" i="32" s="1"/>
  <c r="HF160" i="32" a="1"/>
  <c r="K161" i="32"/>
  <c r="L161" i="32"/>
  <c r="M161" i="32"/>
  <c r="N161" i="32"/>
  <c r="O161" i="32"/>
  <c r="Z161" i="32"/>
  <c r="BD161" i="32"/>
  <c r="BE161" i="32"/>
  <c r="BF161" i="32"/>
  <c r="BG161" i="32"/>
  <c r="CC161" i="32"/>
  <c r="EF161" i="32"/>
  <c r="EG161" i="32"/>
  <c r="EH161" i="32"/>
  <c r="EI161" i="32"/>
  <c r="EJ161" i="32"/>
  <c r="EK161" i="32"/>
  <c r="EL161" i="32"/>
  <c r="EM161" i="32"/>
  <c r="EN161" i="32"/>
  <c r="EO161" i="32"/>
  <c r="EP161" i="32"/>
  <c r="EQ161" i="32"/>
  <c r="ER161" i="32"/>
  <c r="ES161" i="32"/>
  <c r="ET161" i="32"/>
  <c r="EU161" i="32"/>
  <c r="EV161" i="32"/>
  <c r="EW161" i="32"/>
  <c r="EX161" i="32"/>
  <c r="EY161" i="32"/>
  <c r="EZ161" i="32"/>
  <c r="FA161" i="32"/>
  <c r="FB161" i="32"/>
  <c r="FC161" i="32"/>
  <c r="K162" i="32"/>
  <c r="L162" i="32"/>
  <c r="M162" i="32"/>
  <c r="N162" i="32"/>
  <c r="O162" i="32"/>
  <c r="Z162" i="32"/>
  <c r="BD162" i="32"/>
  <c r="BE162" i="32"/>
  <c r="BF162" i="32"/>
  <c r="BG162" i="32"/>
  <c r="CC162" i="32"/>
  <c r="EF162" i="32"/>
  <c r="EG162" i="32"/>
  <c r="EH162" i="32"/>
  <c r="EI162" i="32"/>
  <c r="EJ162" i="32"/>
  <c r="EK162" i="32"/>
  <c r="EL162" i="32"/>
  <c r="EM162" i="32"/>
  <c r="EN162" i="32"/>
  <c r="EO162" i="32"/>
  <c r="EP162" i="32"/>
  <c r="EQ162" i="32"/>
  <c r="ER162" i="32"/>
  <c r="ES162" i="32"/>
  <c r="ET162" i="32"/>
  <c r="EU162" i="32"/>
  <c r="EV162" i="32"/>
  <c r="EW162" i="32"/>
  <c r="EX162" i="32"/>
  <c r="EY162" i="32"/>
  <c r="EZ162" i="32"/>
  <c r="FA162" i="32"/>
  <c r="FB162" i="32"/>
  <c r="FC162" i="32"/>
  <c r="K163" i="32"/>
  <c r="L163" i="32"/>
  <c r="M163" i="32"/>
  <c r="N163" i="32"/>
  <c r="O163" i="32"/>
  <c r="Z163" i="32"/>
  <c r="BD163" i="32"/>
  <c r="BE163" i="32"/>
  <c r="BF163" i="32"/>
  <c r="BG163" i="32"/>
  <c r="CC163" i="32"/>
  <c r="EF163" i="32"/>
  <c r="EG163" i="32"/>
  <c r="EH163" i="32"/>
  <c r="EI163" i="32"/>
  <c r="EJ163" i="32"/>
  <c r="EK163" i="32"/>
  <c r="EL163" i="32"/>
  <c r="EM163" i="32"/>
  <c r="EN163" i="32"/>
  <c r="EO163" i="32"/>
  <c r="EP163" i="32"/>
  <c r="EQ163" i="32"/>
  <c r="ER163" i="32"/>
  <c r="ES163" i="32"/>
  <c r="ET163" i="32"/>
  <c r="EU163" i="32"/>
  <c r="EV163" i="32"/>
  <c r="EW163" i="32"/>
  <c r="EX163" i="32"/>
  <c r="EY163" i="32"/>
  <c r="EZ163" i="32"/>
  <c r="FA163" i="32"/>
  <c r="FB163" i="32"/>
  <c r="FC163" i="32"/>
  <c r="K164" i="32"/>
  <c r="L164" i="32"/>
  <c r="M164" i="32"/>
  <c r="N164" i="32"/>
  <c r="O164" i="32"/>
  <c r="Z164" i="32"/>
  <c r="BD164" i="32"/>
  <c r="BE164" i="32"/>
  <c r="BF164" i="32"/>
  <c r="BG164" i="32"/>
  <c r="CC164" i="32"/>
  <c r="EF164" i="32"/>
  <c r="EG164" i="32"/>
  <c r="EH164" i="32"/>
  <c r="EI164" i="32"/>
  <c r="EJ164" i="32"/>
  <c r="EK164" i="32"/>
  <c r="EL164" i="32"/>
  <c r="EM164" i="32"/>
  <c r="EN164" i="32"/>
  <c r="EO164" i="32"/>
  <c r="EP164" i="32"/>
  <c r="EQ164" i="32"/>
  <c r="ER164" i="32"/>
  <c r="ES164" i="32"/>
  <c r="ET164" i="32"/>
  <c r="EU164" i="32"/>
  <c r="EV164" i="32"/>
  <c r="EW164" i="32"/>
  <c r="EX164" i="32"/>
  <c r="EY164" i="32"/>
  <c r="EZ164" i="32"/>
  <c r="FA164" i="32"/>
  <c r="FB164" i="32"/>
  <c r="FC164" i="32"/>
  <c r="K165" i="32"/>
  <c r="L165" i="32"/>
  <c r="M165" i="32"/>
  <c r="N165" i="32"/>
  <c r="O165" i="32"/>
  <c r="Z165" i="32"/>
  <c r="BD165" i="32"/>
  <c r="BE165" i="32"/>
  <c r="BF165" i="32"/>
  <c r="BG165" i="32"/>
  <c r="CC165" i="32"/>
  <c r="EF165" i="32"/>
  <c r="EG165" i="32"/>
  <c r="EH165" i="32"/>
  <c r="EI165" i="32"/>
  <c r="EJ165" i="32"/>
  <c r="EK165" i="32"/>
  <c r="EL165" i="32"/>
  <c r="EM165" i="32"/>
  <c r="EN165" i="32"/>
  <c r="EO165" i="32"/>
  <c r="EP165" i="32"/>
  <c r="EQ165" i="32"/>
  <c r="ER165" i="32"/>
  <c r="ES165" i="32"/>
  <c r="ET165" i="32"/>
  <c r="EU165" i="32"/>
  <c r="EV165" i="32"/>
  <c r="EW165" i="32"/>
  <c r="EX165" i="32"/>
  <c r="EY165" i="32"/>
  <c r="EZ165" i="32"/>
  <c r="FA165" i="32"/>
  <c r="FB165" i="32"/>
  <c r="FC165" i="32"/>
  <c r="K166" i="32"/>
  <c r="L166" i="32"/>
  <c r="M166" i="32"/>
  <c r="N166" i="32"/>
  <c r="O166" i="32"/>
  <c r="Z166" i="32"/>
  <c r="BD166" i="32"/>
  <c r="BE166" i="32"/>
  <c r="BF166" i="32"/>
  <c r="BG166" i="32"/>
  <c r="BW166" i="32"/>
  <c r="CC166" i="32"/>
  <c r="EF166" i="32"/>
  <c r="EG166" i="32"/>
  <c r="EH166" i="32"/>
  <c r="EI166" i="32"/>
  <c r="EJ166" i="32"/>
  <c r="EK166" i="32"/>
  <c r="EL166" i="32"/>
  <c r="EM166" i="32"/>
  <c r="EN166" i="32"/>
  <c r="EO166" i="32"/>
  <c r="EP166" i="32"/>
  <c r="EQ166" i="32"/>
  <c r="ER166" i="32"/>
  <c r="ES166" i="32"/>
  <c r="ET166" i="32"/>
  <c r="EU166" i="32"/>
  <c r="EV166" i="32"/>
  <c r="EW166" i="32"/>
  <c r="EX166" i="32"/>
  <c r="EY166" i="32"/>
  <c r="EZ166" i="32"/>
  <c r="FA166" i="32"/>
  <c r="FB166" i="32"/>
  <c r="FC166" i="32"/>
  <c r="K167" i="32"/>
  <c r="L167" i="32"/>
  <c r="M167" i="32"/>
  <c r="N167" i="32"/>
  <c r="O167" i="32"/>
  <c r="Z167" i="32"/>
  <c r="BD167" i="32"/>
  <c r="BE167" i="32"/>
  <c r="BF167" i="32"/>
  <c r="BG167" i="32"/>
  <c r="CC167" i="32"/>
  <c r="EF167" i="32"/>
  <c r="EG167" i="32"/>
  <c r="EH167" i="32"/>
  <c r="EI167" i="32"/>
  <c r="EJ167" i="32"/>
  <c r="EK167" i="32"/>
  <c r="EL167" i="32"/>
  <c r="EM167" i="32"/>
  <c r="EN167" i="32"/>
  <c r="EO167" i="32"/>
  <c r="EP167" i="32"/>
  <c r="EQ167" i="32"/>
  <c r="ER167" i="32"/>
  <c r="ES167" i="32"/>
  <c r="ET167" i="32"/>
  <c r="EU167" i="32"/>
  <c r="EV167" i="32"/>
  <c r="EW167" i="32"/>
  <c r="EX167" i="32"/>
  <c r="EY167" i="32"/>
  <c r="EZ167" i="32"/>
  <c r="FA167" i="32"/>
  <c r="FB167" i="32"/>
  <c r="FC167" i="32"/>
  <c r="K168" i="32"/>
  <c r="L168" i="32"/>
  <c r="M168" i="32"/>
  <c r="N168" i="32"/>
  <c r="O168" i="32"/>
  <c r="Z168" i="32"/>
  <c r="BD168" i="32"/>
  <c r="BE168" i="32"/>
  <c r="BF168" i="32"/>
  <c r="BG168" i="32"/>
  <c r="CC168" i="32"/>
  <c r="EF168" i="32"/>
  <c r="EG168" i="32"/>
  <c r="EH168" i="32"/>
  <c r="EI168" i="32"/>
  <c r="EJ168" i="32"/>
  <c r="EK168" i="32"/>
  <c r="EL168" i="32"/>
  <c r="EM168" i="32"/>
  <c r="EN168" i="32"/>
  <c r="EO168" i="32"/>
  <c r="EP168" i="32"/>
  <c r="EQ168" i="32"/>
  <c r="ER168" i="32"/>
  <c r="ES168" i="32"/>
  <c r="ET168" i="32"/>
  <c r="EU168" i="32"/>
  <c r="EV168" i="32"/>
  <c r="EW168" i="32"/>
  <c r="EX168" i="32"/>
  <c r="EY168" i="32"/>
  <c r="EZ168" i="32"/>
  <c r="FA168" i="32"/>
  <c r="FB168" i="32"/>
  <c r="FC168" i="32"/>
  <c r="K169" i="32"/>
  <c r="L169" i="32"/>
  <c r="M169" i="32"/>
  <c r="N169" i="32"/>
  <c r="O169" i="32"/>
  <c r="Z169" i="32"/>
  <c r="BD169" i="32"/>
  <c r="BE169" i="32"/>
  <c r="BF169" i="32"/>
  <c r="BG169" i="32"/>
  <c r="CC169" i="32"/>
  <c r="EF169" i="32"/>
  <c r="EG169" i="32"/>
  <c r="EH169" i="32"/>
  <c r="EI169" i="32"/>
  <c r="EJ169" i="32"/>
  <c r="EK169" i="32"/>
  <c r="EL169" i="32"/>
  <c r="EM169" i="32"/>
  <c r="EN169" i="32"/>
  <c r="EO169" i="32"/>
  <c r="EP169" i="32"/>
  <c r="EQ169" i="32"/>
  <c r="ER169" i="32"/>
  <c r="ES169" i="32"/>
  <c r="ET169" i="32"/>
  <c r="EU169" i="32"/>
  <c r="EV169" i="32"/>
  <c r="EW169" i="32"/>
  <c r="EX169" i="32"/>
  <c r="EY169" i="32"/>
  <c r="EZ169" i="32"/>
  <c r="FA169" i="32"/>
  <c r="FB169" i="32"/>
  <c r="FC169" i="32"/>
  <c r="K170" i="32"/>
  <c r="L170" i="32"/>
  <c r="M170" i="32"/>
  <c r="N170" i="32"/>
  <c r="O170" i="32"/>
  <c r="Z170" i="32"/>
  <c r="BD170" i="32"/>
  <c r="BE170" i="32"/>
  <c r="BF170" i="32"/>
  <c r="BG170" i="32"/>
  <c r="BW170" i="32"/>
  <c r="CC170" i="32"/>
  <c r="EF170" i="32"/>
  <c r="EG170" i="32"/>
  <c r="EH170" i="32"/>
  <c r="EI170" i="32"/>
  <c r="EJ170" i="32"/>
  <c r="EK170" i="32"/>
  <c r="EL170" i="32"/>
  <c r="EM170" i="32"/>
  <c r="EN170" i="32"/>
  <c r="EO170" i="32"/>
  <c r="EP170" i="32"/>
  <c r="EQ170" i="32"/>
  <c r="ER170" i="32"/>
  <c r="ES170" i="32"/>
  <c r="ET170" i="32"/>
  <c r="EU170" i="32"/>
  <c r="EV170" i="32"/>
  <c r="EW170" i="32"/>
  <c r="EX170" i="32"/>
  <c r="EY170" i="32"/>
  <c r="EZ170" i="32"/>
  <c r="FA170" i="32"/>
  <c r="FB170" i="32"/>
  <c r="FC170" i="32"/>
  <c r="K171" i="32"/>
  <c r="L171" i="32"/>
  <c r="M171" i="32"/>
  <c r="N171" i="32"/>
  <c r="O171" i="32"/>
  <c r="Z171" i="32"/>
  <c r="BD171" i="32"/>
  <c r="BE171" i="32"/>
  <c r="BF171" i="32"/>
  <c r="BG171" i="32"/>
  <c r="CC171" i="32"/>
  <c r="EF171" i="32"/>
  <c r="EG171" i="32"/>
  <c r="EH171" i="32"/>
  <c r="EI171" i="32"/>
  <c r="EJ171" i="32"/>
  <c r="EK171" i="32"/>
  <c r="EL171" i="32"/>
  <c r="EM171" i="32"/>
  <c r="EN171" i="32"/>
  <c r="EO171" i="32"/>
  <c r="EP171" i="32"/>
  <c r="EQ171" i="32"/>
  <c r="ER171" i="32"/>
  <c r="ES171" i="32"/>
  <c r="ET171" i="32"/>
  <c r="EU171" i="32"/>
  <c r="EV171" i="32"/>
  <c r="EW171" i="32"/>
  <c r="EX171" i="32"/>
  <c r="EY171" i="32"/>
  <c r="EZ171" i="32"/>
  <c r="FA171" i="32"/>
  <c r="FB171" i="32"/>
  <c r="FC171" i="32"/>
  <c r="K172" i="32"/>
  <c r="P172" i="32" s="1"/>
  <c r="L172" i="32"/>
  <c r="Q172" i="32" s="1"/>
  <c r="M172" i="32"/>
  <c r="R172" i="32" s="1"/>
  <c r="N172" i="32"/>
  <c r="S172" i="32" s="1"/>
  <c r="O172" i="32"/>
  <c r="T172" i="32" s="1"/>
  <c r="Z172" i="32"/>
  <c r="BD172" i="32"/>
  <c r="BI172" i="32" s="1"/>
  <c r="BE172" i="32"/>
  <c r="BJ172" i="32" s="1"/>
  <c r="BF172" i="32"/>
  <c r="BK172" i="32" s="1"/>
  <c r="BG172" i="32"/>
  <c r="BL172" i="32" s="1"/>
  <c r="CC172" i="32"/>
  <c r="EF172" i="32"/>
  <c r="EG172" i="32"/>
  <c r="EH172" i="32"/>
  <c r="EI172" i="32"/>
  <c r="EJ172" i="32"/>
  <c r="EK172" i="32"/>
  <c r="EL172" i="32"/>
  <c r="EM172" i="32"/>
  <c r="EN172" i="32"/>
  <c r="EO172" i="32"/>
  <c r="EP172" i="32"/>
  <c r="EQ172" i="32"/>
  <c r="ER172" i="32"/>
  <c r="ES172" i="32"/>
  <c r="ET172" i="32"/>
  <c r="EU172" i="32"/>
  <c r="EV172" i="32"/>
  <c r="EW172" i="32"/>
  <c r="EX172" i="32"/>
  <c r="EY172" i="32"/>
  <c r="EZ172" i="32"/>
  <c r="FA172" i="32"/>
  <c r="FB172" i="32"/>
  <c r="FC172" i="32"/>
  <c r="GT172" i="32" a="1"/>
  <c r="GT177" i="32" s="1"/>
  <c r="IJ177" i="32" s="1"/>
  <c r="GU172" i="32" a="1"/>
  <c r="GV172" i="32" a="1"/>
  <c r="GV177" i="32" s="1"/>
  <c r="IL177" i="32" s="1"/>
  <c r="GX172" i="32" a="1"/>
  <c r="GX173" i="32" s="1"/>
  <c r="IN173" i="32" s="1"/>
  <c r="GY172" i="32" a="1"/>
  <c r="GZ172" i="32" a="1"/>
  <c r="GZ181" i="32" s="1"/>
  <c r="IP181" i="32" s="1"/>
  <c r="HB172" i="32" a="1"/>
  <c r="HC172" i="32" a="1"/>
  <c r="HC172" i="32" s="1"/>
  <c r="IS172" i="32" s="1"/>
  <c r="HD172" i="32" a="1"/>
  <c r="HD177" i="32" s="1"/>
  <c r="IT177" i="32" s="1"/>
  <c r="HF172" i="32" a="1"/>
  <c r="HF178" i="32" s="1"/>
  <c r="IV178" i="32" s="1"/>
  <c r="K173" i="32"/>
  <c r="L173" i="32"/>
  <c r="M173" i="32"/>
  <c r="N173" i="32"/>
  <c r="O173" i="32"/>
  <c r="Z173" i="32"/>
  <c r="BD173" i="32"/>
  <c r="BE173" i="32"/>
  <c r="BF173" i="32"/>
  <c r="BG173" i="32"/>
  <c r="CC173" i="32"/>
  <c r="EF173" i="32"/>
  <c r="EG173" i="32"/>
  <c r="EH173" i="32"/>
  <c r="EI173" i="32"/>
  <c r="EJ173" i="32"/>
  <c r="EK173" i="32"/>
  <c r="EL173" i="32"/>
  <c r="EM173" i="32"/>
  <c r="EN173" i="32"/>
  <c r="EO173" i="32"/>
  <c r="EP173" i="32"/>
  <c r="EQ173" i="32"/>
  <c r="ER173" i="32"/>
  <c r="ES173" i="32"/>
  <c r="ET173" i="32"/>
  <c r="EU173" i="32"/>
  <c r="EV173" i="32"/>
  <c r="EW173" i="32"/>
  <c r="EX173" i="32"/>
  <c r="EY173" i="32"/>
  <c r="EZ173" i="32"/>
  <c r="FA173" i="32"/>
  <c r="FB173" i="32"/>
  <c r="FC173" i="32"/>
  <c r="K174" i="32"/>
  <c r="L174" i="32"/>
  <c r="M174" i="32"/>
  <c r="N174" i="32"/>
  <c r="O174" i="32"/>
  <c r="Z174" i="32"/>
  <c r="BD174" i="32"/>
  <c r="BE174" i="32"/>
  <c r="BF174" i="32"/>
  <c r="BG174" i="32"/>
  <c r="CC174" i="32"/>
  <c r="EF174" i="32"/>
  <c r="EG174" i="32"/>
  <c r="EH174" i="32"/>
  <c r="EI174" i="32"/>
  <c r="EJ174" i="32"/>
  <c r="EK174" i="32"/>
  <c r="EL174" i="32"/>
  <c r="EM174" i="32"/>
  <c r="EN174" i="32"/>
  <c r="EO174" i="32"/>
  <c r="EP174" i="32"/>
  <c r="EQ174" i="32"/>
  <c r="ER174" i="32"/>
  <c r="ES174" i="32"/>
  <c r="ET174" i="32"/>
  <c r="EU174" i="32"/>
  <c r="EV174" i="32"/>
  <c r="EW174" i="32"/>
  <c r="EX174" i="32"/>
  <c r="EY174" i="32"/>
  <c r="EZ174" i="32"/>
  <c r="FA174" i="32"/>
  <c r="FB174" i="32"/>
  <c r="FC174" i="32"/>
  <c r="K175" i="32"/>
  <c r="L175" i="32"/>
  <c r="M175" i="32"/>
  <c r="N175" i="32"/>
  <c r="O175" i="32"/>
  <c r="Z175" i="32"/>
  <c r="BD175" i="32"/>
  <c r="BE175" i="32"/>
  <c r="BF175" i="32"/>
  <c r="BG175" i="32"/>
  <c r="CC175" i="32"/>
  <c r="EF175" i="32"/>
  <c r="EG175" i="32"/>
  <c r="EH175" i="32"/>
  <c r="EI175" i="32"/>
  <c r="EJ175" i="32"/>
  <c r="EK175" i="32"/>
  <c r="EL175" i="32"/>
  <c r="EM175" i="32"/>
  <c r="EN175" i="32"/>
  <c r="EO175" i="32"/>
  <c r="EP175" i="32"/>
  <c r="EQ175" i="32"/>
  <c r="ER175" i="32"/>
  <c r="ES175" i="32"/>
  <c r="ET175" i="32"/>
  <c r="EU175" i="32"/>
  <c r="EV175" i="32"/>
  <c r="EW175" i="32"/>
  <c r="EX175" i="32"/>
  <c r="EY175" i="32"/>
  <c r="EZ175" i="32"/>
  <c r="FA175" i="32"/>
  <c r="FB175" i="32"/>
  <c r="FC175" i="32"/>
  <c r="K176" i="32"/>
  <c r="L176" i="32"/>
  <c r="M176" i="32"/>
  <c r="N176" i="32"/>
  <c r="O176" i="32"/>
  <c r="Z176" i="32"/>
  <c r="BD176" i="32"/>
  <c r="BE176" i="32"/>
  <c r="BF176" i="32"/>
  <c r="BG176" i="32"/>
  <c r="CC176" i="32"/>
  <c r="EF176" i="32"/>
  <c r="EG176" i="32"/>
  <c r="EH176" i="32"/>
  <c r="EI176" i="32"/>
  <c r="EJ176" i="32"/>
  <c r="EK176" i="32"/>
  <c r="EL176" i="32"/>
  <c r="EM176" i="32"/>
  <c r="EN176" i="32"/>
  <c r="EO176" i="32"/>
  <c r="EP176" i="32"/>
  <c r="EQ176" i="32"/>
  <c r="ER176" i="32"/>
  <c r="ES176" i="32"/>
  <c r="ET176" i="32"/>
  <c r="EU176" i="32"/>
  <c r="EV176" i="32"/>
  <c r="EW176" i="32"/>
  <c r="EX176" i="32"/>
  <c r="EY176" i="32"/>
  <c r="EZ176" i="32"/>
  <c r="FA176" i="32"/>
  <c r="FB176" i="32"/>
  <c r="FC176" i="32"/>
  <c r="K177" i="32"/>
  <c r="L177" i="32"/>
  <c r="M177" i="32"/>
  <c r="N177" i="32"/>
  <c r="O177" i="32"/>
  <c r="Z177" i="32"/>
  <c r="BD177" i="32"/>
  <c r="BE177" i="32"/>
  <c r="BF177" i="32"/>
  <c r="BG177" i="32"/>
  <c r="CC177" i="32"/>
  <c r="EF177" i="32"/>
  <c r="EG177" i="32"/>
  <c r="EH177" i="32"/>
  <c r="EI177" i="32"/>
  <c r="EJ177" i="32"/>
  <c r="EK177" i="32"/>
  <c r="EL177" i="32"/>
  <c r="EM177" i="32"/>
  <c r="EN177" i="32"/>
  <c r="EO177" i="32"/>
  <c r="EP177" i="32"/>
  <c r="EQ177" i="32"/>
  <c r="ER177" i="32"/>
  <c r="ES177" i="32"/>
  <c r="ET177" i="32"/>
  <c r="EU177" i="32"/>
  <c r="EV177" i="32"/>
  <c r="EW177" i="32"/>
  <c r="EX177" i="32"/>
  <c r="EY177" i="32"/>
  <c r="EZ177" i="32"/>
  <c r="FA177" i="32"/>
  <c r="FB177" i="32"/>
  <c r="FC177" i="32"/>
  <c r="K178" i="32"/>
  <c r="L178" i="32"/>
  <c r="M178" i="32"/>
  <c r="N178" i="32"/>
  <c r="O178" i="32"/>
  <c r="Z178" i="32"/>
  <c r="BD178" i="32"/>
  <c r="BE178" i="32"/>
  <c r="BF178" i="32"/>
  <c r="BG178" i="32"/>
  <c r="BW178" i="32"/>
  <c r="CC178" i="32"/>
  <c r="EF178" i="32"/>
  <c r="EG178" i="32"/>
  <c r="EH178" i="32"/>
  <c r="EI178" i="32"/>
  <c r="EJ178" i="32"/>
  <c r="EK178" i="32"/>
  <c r="EL178" i="32"/>
  <c r="EM178" i="32"/>
  <c r="EN178" i="32"/>
  <c r="EO178" i="32"/>
  <c r="EP178" i="32"/>
  <c r="EQ178" i="32"/>
  <c r="ER178" i="32"/>
  <c r="ES178" i="32"/>
  <c r="ET178" i="32"/>
  <c r="EU178" i="32"/>
  <c r="EV178" i="32"/>
  <c r="EW178" i="32"/>
  <c r="EX178" i="32"/>
  <c r="EY178" i="32"/>
  <c r="EZ178" i="32"/>
  <c r="FA178" i="32"/>
  <c r="FB178" i="32"/>
  <c r="FC178" i="32"/>
  <c r="K179" i="32"/>
  <c r="L179" i="32"/>
  <c r="M179" i="32"/>
  <c r="N179" i="32"/>
  <c r="O179" i="32"/>
  <c r="Z179" i="32"/>
  <c r="BD179" i="32"/>
  <c r="BE179" i="32"/>
  <c r="BF179" i="32"/>
  <c r="BG179" i="32"/>
  <c r="CC179" i="32"/>
  <c r="EF179" i="32"/>
  <c r="EG179" i="32"/>
  <c r="EH179" i="32"/>
  <c r="EI179" i="32"/>
  <c r="EJ179" i="32"/>
  <c r="EK179" i="32"/>
  <c r="EL179" i="32"/>
  <c r="EM179" i="32"/>
  <c r="EN179" i="32"/>
  <c r="EO179" i="32"/>
  <c r="EP179" i="32"/>
  <c r="EQ179" i="32"/>
  <c r="ER179" i="32"/>
  <c r="ES179" i="32"/>
  <c r="ET179" i="32"/>
  <c r="EU179" i="32"/>
  <c r="EV179" i="32"/>
  <c r="EW179" i="32"/>
  <c r="EX179" i="32"/>
  <c r="EY179" i="32"/>
  <c r="EZ179" i="32"/>
  <c r="FA179" i="32"/>
  <c r="FB179" i="32"/>
  <c r="FC179" i="32"/>
  <c r="K180" i="32"/>
  <c r="L180" i="32"/>
  <c r="M180" i="32"/>
  <c r="N180" i="32"/>
  <c r="O180" i="32"/>
  <c r="Z180" i="32"/>
  <c r="BD180" i="32"/>
  <c r="BE180" i="32"/>
  <c r="BF180" i="32"/>
  <c r="BG180" i="32"/>
  <c r="CC180" i="32"/>
  <c r="EF180" i="32"/>
  <c r="EG180" i="32"/>
  <c r="EH180" i="32"/>
  <c r="EI180" i="32"/>
  <c r="EJ180" i="32"/>
  <c r="EK180" i="32"/>
  <c r="EL180" i="32"/>
  <c r="EM180" i="32"/>
  <c r="EN180" i="32"/>
  <c r="EO180" i="32"/>
  <c r="EP180" i="32"/>
  <c r="EQ180" i="32"/>
  <c r="ER180" i="32"/>
  <c r="ES180" i="32"/>
  <c r="ET180" i="32"/>
  <c r="EU180" i="32"/>
  <c r="EV180" i="32"/>
  <c r="EW180" i="32"/>
  <c r="EX180" i="32"/>
  <c r="EY180" i="32"/>
  <c r="EZ180" i="32"/>
  <c r="FA180" i="32"/>
  <c r="FB180" i="32"/>
  <c r="FC180" i="32"/>
  <c r="K181" i="32"/>
  <c r="L181" i="32"/>
  <c r="M181" i="32"/>
  <c r="N181" i="32"/>
  <c r="O181" i="32"/>
  <c r="Z181" i="32"/>
  <c r="BD181" i="32"/>
  <c r="BE181" i="32"/>
  <c r="BF181" i="32"/>
  <c r="BG181" i="32"/>
  <c r="CC181" i="32"/>
  <c r="EF181" i="32"/>
  <c r="EG181" i="32"/>
  <c r="EH181" i="32"/>
  <c r="EI181" i="32"/>
  <c r="EJ181" i="32"/>
  <c r="EK181" i="32"/>
  <c r="EL181" i="32"/>
  <c r="EM181" i="32"/>
  <c r="EN181" i="32"/>
  <c r="EO181" i="32"/>
  <c r="EP181" i="32"/>
  <c r="EQ181" i="32"/>
  <c r="ER181" i="32"/>
  <c r="ES181" i="32"/>
  <c r="ET181" i="32"/>
  <c r="EU181" i="32"/>
  <c r="EV181" i="32"/>
  <c r="EW181" i="32"/>
  <c r="EX181" i="32"/>
  <c r="EY181" i="32"/>
  <c r="EZ181" i="32"/>
  <c r="FA181" i="32"/>
  <c r="FB181" i="32"/>
  <c r="FC181" i="32"/>
  <c r="K182" i="32"/>
  <c r="L182" i="32"/>
  <c r="M182" i="32"/>
  <c r="N182" i="32"/>
  <c r="O182" i="32"/>
  <c r="Z182" i="32"/>
  <c r="BD182" i="32"/>
  <c r="BE182" i="32"/>
  <c r="BF182" i="32"/>
  <c r="BG182" i="32"/>
  <c r="BW182" i="32"/>
  <c r="CC182" i="32"/>
  <c r="EF182" i="32"/>
  <c r="EG182" i="32"/>
  <c r="EH182" i="32"/>
  <c r="EI182" i="32"/>
  <c r="EJ182" i="32"/>
  <c r="EK182" i="32"/>
  <c r="EL182" i="32"/>
  <c r="EM182" i="32"/>
  <c r="EN182" i="32"/>
  <c r="EO182" i="32"/>
  <c r="EP182" i="32"/>
  <c r="EQ182" i="32"/>
  <c r="ER182" i="32"/>
  <c r="ES182" i="32"/>
  <c r="ET182" i="32"/>
  <c r="EU182" i="32"/>
  <c r="EV182" i="32"/>
  <c r="EW182" i="32"/>
  <c r="EX182" i="32"/>
  <c r="EY182" i="32"/>
  <c r="EZ182" i="32"/>
  <c r="FA182" i="32"/>
  <c r="FB182" i="32"/>
  <c r="FC182" i="32"/>
  <c r="K183" i="32"/>
  <c r="L183" i="32"/>
  <c r="M183" i="32"/>
  <c r="N183" i="32"/>
  <c r="O183" i="32"/>
  <c r="Z183" i="32"/>
  <c r="BD183" i="32"/>
  <c r="BE183" i="32"/>
  <c r="BF183" i="32"/>
  <c r="BG183" i="32"/>
  <c r="CC183" i="32"/>
  <c r="EF183" i="32"/>
  <c r="EG183" i="32"/>
  <c r="EH183" i="32"/>
  <c r="EI183" i="32"/>
  <c r="EJ183" i="32"/>
  <c r="EK183" i="32"/>
  <c r="EL183" i="32"/>
  <c r="EM183" i="32"/>
  <c r="EN183" i="32"/>
  <c r="EO183" i="32"/>
  <c r="EP183" i="32"/>
  <c r="EQ183" i="32"/>
  <c r="ER183" i="32"/>
  <c r="ES183" i="32"/>
  <c r="ET183" i="32"/>
  <c r="EU183" i="32"/>
  <c r="EV183" i="32"/>
  <c r="EW183" i="32"/>
  <c r="EX183" i="32"/>
  <c r="EY183" i="32"/>
  <c r="EZ183" i="32"/>
  <c r="FA183" i="32"/>
  <c r="FB183" i="32"/>
  <c r="FC183" i="32"/>
  <c r="K184" i="32"/>
  <c r="P184" i="32" s="1"/>
  <c r="L184" i="32"/>
  <c r="Q184" i="32" s="1"/>
  <c r="M184" i="32"/>
  <c r="R184" i="32" s="1"/>
  <c r="N184" i="32"/>
  <c r="S184" i="32" s="1"/>
  <c r="O184" i="32"/>
  <c r="T184" i="32" s="1"/>
  <c r="Z184" i="32"/>
  <c r="BD184" i="32"/>
  <c r="BI184" i="32" s="1"/>
  <c r="BF184" i="32"/>
  <c r="BK184" i="32" s="1"/>
  <c r="BG184" i="32"/>
  <c r="BL184" i="32" s="1"/>
  <c r="CC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FB184" i="32"/>
  <c r="FC184" i="32"/>
  <c r="GT184" i="32" a="1"/>
  <c r="GT185" i="32" s="1"/>
  <c r="IJ185" i="32" s="1"/>
  <c r="GU184" i="32" a="1"/>
  <c r="GV184" i="32" a="1"/>
  <c r="GX184" i="32" a="1"/>
  <c r="GY184" i="32" a="1"/>
  <c r="GY185" i="32" s="1"/>
  <c r="IO185" i="32" s="1"/>
  <c r="GZ184" i="32" a="1"/>
  <c r="HB184" i="32" a="1"/>
  <c r="HC184" i="32" a="1"/>
  <c r="HD184" i="32" a="1"/>
  <c r="HD185" i="32" s="1"/>
  <c r="IT185" i="32" s="1"/>
  <c r="HF184" i="32" a="1"/>
  <c r="K185" i="32"/>
  <c r="L185" i="32"/>
  <c r="M185" i="32"/>
  <c r="N185" i="32"/>
  <c r="O185" i="32"/>
  <c r="Z185" i="32"/>
  <c r="BD185" i="32"/>
  <c r="BF185" i="32"/>
  <c r="BG185" i="32"/>
  <c r="CC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FB185" i="32"/>
  <c r="FC185" i="32"/>
  <c r="K186" i="32"/>
  <c r="L186" i="32"/>
  <c r="M186" i="32"/>
  <c r="N186" i="32"/>
  <c r="O186" i="32"/>
  <c r="Z186" i="32"/>
  <c r="BD186" i="32"/>
  <c r="BF186" i="32"/>
  <c r="BG186" i="32"/>
  <c r="BV186" i="32"/>
  <c r="BW186" i="32"/>
  <c r="CC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FB186" i="32"/>
  <c r="FC186" i="32"/>
  <c r="K187" i="32"/>
  <c r="L187" i="32"/>
  <c r="M187" i="32"/>
  <c r="N187" i="32"/>
  <c r="O187" i="32"/>
  <c r="Z187" i="32"/>
  <c r="BD187" i="32"/>
  <c r="BF187" i="32"/>
  <c r="BG187" i="32"/>
  <c r="CC187" i="32"/>
  <c r="CE187" i="32" s="1"/>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FB187" i="32"/>
  <c r="FC187" i="32"/>
  <c r="K188" i="32"/>
  <c r="L188" i="32"/>
  <c r="M188" i="32"/>
  <c r="N188" i="32"/>
  <c r="O188" i="32"/>
  <c r="Z188" i="32"/>
  <c r="BD188" i="32"/>
  <c r="BF188" i="32"/>
  <c r="BG188" i="32"/>
  <c r="CC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FB188" i="32"/>
  <c r="FC188" i="32"/>
  <c r="K189" i="32"/>
  <c r="L189" i="32"/>
  <c r="M189" i="32"/>
  <c r="N189" i="32"/>
  <c r="O189" i="32"/>
  <c r="Z189" i="32"/>
  <c r="BD189" i="32"/>
  <c r="BF189" i="32"/>
  <c r="BG189" i="32"/>
  <c r="BW189" i="32"/>
  <c r="CC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FB189" i="32"/>
  <c r="FC189" i="32"/>
  <c r="K190" i="32"/>
  <c r="L190" i="32"/>
  <c r="M190" i="32"/>
  <c r="N190" i="32"/>
  <c r="O190" i="32"/>
  <c r="Z190" i="32"/>
  <c r="BD190" i="32"/>
  <c r="BF190" i="32"/>
  <c r="BG190" i="32"/>
  <c r="CC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FB190" i="32"/>
  <c r="FC190" i="32"/>
  <c r="K191" i="32"/>
  <c r="L191" i="32"/>
  <c r="M191" i="32"/>
  <c r="N191" i="32"/>
  <c r="O191" i="32"/>
  <c r="Z191" i="32"/>
  <c r="BD191" i="32"/>
  <c r="BF191" i="32"/>
  <c r="BG191" i="32"/>
  <c r="CC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FB191" i="32"/>
  <c r="FC191" i="32"/>
  <c r="K192" i="32"/>
  <c r="L192" i="32"/>
  <c r="M192" i="32"/>
  <c r="N192" i="32"/>
  <c r="O192" i="32"/>
  <c r="Z192" i="32"/>
  <c r="BD192" i="32"/>
  <c r="BF192" i="32"/>
  <c r="BG192" i="32"/>
  <c r="CC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FB192" i="32"/>
  <c r="FC192" i="32"/>
  <c r="K193" i="32"/>
  <c r="L193" i="32"/>
  <c r="M193" i="32"/>
  <c r="N193" i="32"/>
  <c r="O193" i="32"/>
  <c r="Z193" i="32"/>
  <c r="BD193" i="32"/>
  <c r="BF193" i="32"/>
  <c r="BG193" i="32"/>
  <c r="CC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FB193" i="32"/>
  <c r="FC193" i="32"/>
  <c r="K194" i="32"/>
  <c r="L194" i="32"/>
  <c r="M194" i="32"/>
  <c r="N194" i="32"/>
  <c r="O194" i="32"/>
  <c r="Z194" i="32"/>
  <c r="BD194" i="32"/>
  <c r="BF194" i="32"/>
  <c r="BG194" i="32"/>
  <c r="BV194" i="32"/>
  <c r="BW194" i="32"/>
  <c r="CC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FB194" i="32"/>
  <c r="FC194" i="32"/>
  <c r="K195" i="32"/>
  <c r="L195" i="32"/>
  <c r="M195" i="32"/>
  <c r="N195" i="32"/>
  <c r="O195" i="32"/>
  <c r="Z195" i="32"/>
  <c r="BD195" i="32"/>
  <c r="BF195" i="32"/>
  <c r="BG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FB195" i="32"/>
  <c r="FC195" i="32"/>
  <c r="K196" i="32"/>
  <c r="P196" i="32" s="1"/>
  <c r="L196" i="32"/>
  <c r="Q196" i="32" s="1"/>
  <c r="M196" i="32"/>
  <c r="R196" i="32" s="1"/>
  <c r="N196" i="32"/>
  <c r="O196" i="32"/>
  <c r="T196" i="32" s="1"/>
  <c r="Z196" i="32"/>
  <c r="AV196" i="32"/>
  <c r="AW196" i="32"/>
  <c r="BD196" i="32"/>
  <c r="BI196" i="32" s="1"/>
  <c r="BF196" i="32"/>
  <c r="BK196" i="32" s="1"/>
  <c r="BG196" i="32"/>
  <c r="BL196" i="32" s="1"/>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FB196" i="32"/>
  <c r="FC196" i="32"/>
  <c r="GT196" i="32" a="1"/>
  <c r="GU196" i="32" a="1"/>
  <c r="GU196" i="32" s="1"/>
  <c r="GV196" i="32" a="1"/>
  <c r="GV201" i="32" s="1"/>
  <c r="IL201" i="32" s="1"/>
  <c r="GX196" i="32" a="1"/>
  <c r="GY196" i="32" a="1"/>
  <c r="GZ196" i="32" a="1"/>
  <c r="GZ197" i="32" s="1"/>
  <c r="IP197" i="32" s="1"/>
  <c r="HB196" i="32" a="1"/>
  <c r="HB201" i="32" s="1"/>
  <c r="IR201" i="32" s="1"/>
  <c r="HC196" i="32" a="1"/>
  <c r="HC200" i="32" s="1"/>
  <c r="IS200" i="32" s="1"/>
  <c r="HD196" i="32" a="1"/>
  <c r="HF196" i="32" a="1"/>
  <c r="HF207" i="32" s="1"/>
  <c r="IV207" i="32" s="1"/>
  <c r="K197" i="32"/>
  <c r="L197" i="32"/>
  <c r="M197" i="32"/>
  <c r="N197" i="32"/>
  <c r="O197" i="32"/>
  <c r="Z197" i="32"/>
  <c r="AV197" i="32"/>
  <c r="AW197" i="32"/>
  <c r="BD197" i="32"/>
  <c r="BF197" i="32"/>
  <c r="BG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FB197" i="32"/>
  <c r="FC197" i="32"/>
  <c r="K198" i="32"/>
  <c r="L198" i="32"/>
  <c r="M198" i="32"/>
  <c r="N198" i="32"/>
  <c r="O198" i="32"/>
  <c r="Z198" i="32"/>
  <c r="AV198" i="32"/>
  <c r="AW198" i="32"/>
  <c r="BD198" i="32"/>
  <c r="BF198" i="32"/>
  <c r="BG198" i="32"/>
  <c r="BW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FB198" i="32"/>
  <c r="FC198" i="32"/>
  <c r="K199" i="32"/>
  <c r="L199" i="32"/>
  <c r="M199" i="32"/>
  <c r="N199" i="32"/>
  <c r="O199" i="32"/>
  <c r="Z199" i="32"/>
  <c r="AV199" i="32"/>
  <c r="AW199" i="32"/>
  <c r="BD199" i="32"/>
  <c r="BF199" i="32"/>
  <c r="BG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FB199" i="32"/>
  <c r="FC199" i="32"/>
  <c r="K200" i="32"/>
  <c r="L200" i="32"/>
  <c r="M200" i="32"/>
  <c r="N200" i="32"/>
  <c r="O200" i="32"/>
  <c r="Z200" i="32"/>
  <c r="AV200" i="32"/>
  <c r="AW200" i="32"/>
  <c r="BD200" i="32"/>
  <c r="BF200" i="32"/>
  <c r="BG200" i="32"/>
  <c r="BW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FB200" i="32"/>
  <c r="FC200" i="32"/>
  <c r="K201" i="32"/>
  <c r="L201" i="32"/>
  <c r="M201" i="32"/>
  <c r="N201" i="32"/>
  <c r="O201" i="32"/>
  <c r="Z201" i="32"/>
  <c r="AV201" i="32"/>
  <c r="AW201" i="32"/>
  <c r="BD201" i="32"/>
  <c r="BF201" i="32"/>
  <c r="BG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FB201" i="32"/>
  <c r="FC201" i="32"/>
  <c r="K202" i="32"/>
  <c r="L202" i="32"/>
  <c r="M202" i="32"/>
  <c r="N202" i="32"/>
  <c r="O202" i="32"/>
  <c r="Z202" i="32"/>
  <c r="AV202" i="32"/>
  <c r="AW202" i="32"/>
  <c r="BD202" i="32"/>
  <c r="BF202" i="32"/>
  <c r="BG202" i="32"/>
  <c r="BW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FB202" i="32"/>
  <c r="FC202" i="32"/>
  <c r="K203" i="32"/>
  <c r="L203" i="32"/>
  <c r="M203" i="32"/>
  <c r="N203" i="32"/>
  <c r="O203" i="32"/>
  <c r="Z203" i="32"/>
  <c r="AV203" i="32"/>
  <c r="AW203" i="32"/>
  <c r="BD203" i="32"/>
  <c r="BF203" i="32"/>
  <c r="BG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FB203" i="32"/>
  <c r="FC203" i="32"/>
  <c r="K204" i="32"/>
  <c r="L204" i="32"/>
  <c r="M204" i="32"/>
  <c r="N204" i="32"/>
  <c r="O204" i="32"/>
  <c r="Z204" i="32"/>
  <c r="AV204" i="32"/>
  <c r="AW204" i="32"/>
  <c r="BD204" i="32"/>
  <c r="BF204" i="32"/>
  <c r="BG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FB204" i="32"/>
  <c r="FC204" i="32"/>
  <c r="K205" i="32"/>
  <c r="L205" i="32"/>
  <c r="M205" i="32"/>
  <c r="N205" i="32"/>
  <c r="O205" i="32"/>
  <c r="Z205" i="32"/>
  <c r="AV205" i="32"/>
  <c r="AW205" i="32"/>
  <c r="BD205" i="32"/>
  <c r="BF205" i="32"/>
  <c r="BG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FB205" i="32"/>
  <c r="FC205" i="32"/>
  <c r="K206" i="32"/>
  <c r="L206" i="32"/>
  <c r="M206" i="32"/>
  <c r="N206" i="32"/>
  <c r="O206" i="32"/>
  <c r="Z206" i="32"/>
  <c r="AV206" i="32"/>
  <c r="AW206" i="32"/>
  <c r="BD206" i="32"/>
  <c r="BF206" i="32"/>
  <c r="BG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FB206" i="32"/>
  <c r="FC206" i="32"/>
  <c r="K207" i="32"/>
  <c r="L207" i="32"/>
  <c r="M207" i="32"/>
  <c r="N207" i="32"/>
  <c r="O207" i="32"/>
  <c r="Z207" i="32"/>
  <c r="AV207" i="32"/>
  <c r="AW207" i="32"/>
  <c r="BD207" i="32"/>
  <c r="BF207" i="32"/>
  <c r="BG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FB207" i="32"/>
  <c r="FC207" i="32"/>
  <c r="K208" i="32"/>
  <c r="P208" i="32" s="1"/>
  <c r="L208" i="32"/>
  <c r="Q208" i="32" s="1"/>
  <c r="M208" i="32"/>
  <c r="N208" i="32"/>
  <c r="S208" i="32" s="1"/>
  <c r="O208" i="32"/>
  <c r="T208" i="32" s="1"/>
  <c r="Z208" i="32"/>
  <c r="AV208" i="32"/>
  <c r="AW208" i="32"/>
  <c r="BD208" i="32"/>
  <c r="BI208" i="32" s="1"/>
  <c r="BF208" i="32"/>
  <c r="BK208" i="32" s="1"/>
  <c r="BG208" i="32"/>
  <c r="BL208" i="32" s="1"/>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FB208" i="32"/>
  <c r="FC208" i="32"/>
  <c r="GT208" i="32" a="1"/>
  <c r="GT215" i="32" s="1"/>
  <c r="IJ215" i="32" s="1"/>
  <c r="GU208" i="32" a="1"/>
  <c r="GV208" i="32" a="1"/>
  <c r="GX208" i="32" a="1"/>
  <c r="GY208" i="32" a="1"/>
  <c r="GY210" i="32" s="1"/>
  <c r="IO210" i="32" s="1"/>
  <c r="GZ208" i="32" a="1"/>
  <c r="HB208" i="32" a="1"/>
  <c r="HB210" i="32" s="1"/>
  <c r="IR210" i="32" s="1"/>
  <c r="HC208" i="32" a="1"/>
  <c r="HD208" i="32" a="1"/>
  <c r="HD215" i="32" s="1"/>
  <c r="IT215" i="32" s="1"/>
  <c r="HF208" i="32" a="1"/>
  <c r="K209" i="32"/>
  <c r="L209" i="32"/>
  <c r="M209" i="32"/>
  <c r="N209" i="32"/>
  <c r="O209" i="32"/>
  <c r="Z209" i="32"/>
  <c r="AV209" i="32"/>
  <c r="AW209" i="32"/>
  <c r="BD209" i="32"/>
  <c r="BF209" i="32"/>
  <c r="BG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FB209" i="32"/>
  <c r="FC209" i="32"/>
  <c r="K210" i="32"/>
  <c r="L210" i="32"/>
  <c r="M210" i="32"/>
  <c r="N210" i="32"/>
  <c r="O210" i="32"/>
  <c r="Z210" i="32"/>
  <c r="AV210" i="32"/>
  <c r="AW210" i="32"/>
  <c r="BD210" i="32"/>
  <c r="BF210" i="32"/>
  <c r="BG210" i="32"/>
  <c r="BW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FB210" i="32"/>
  <c r="FC210" i="32"/>
  <c r="K211" i="32"/>
  <c r="L211" i="32"/>
  <c r="M211" i="32"/>
  <c r="N211" i="32"/>
  <c r="O211" i="32"/>
  <c r="Z211" i="32"/>
  <c r="AV211" i="32"/>
  <c r="AW211" i="32"/>
  <c r="BD211" i="32"/>
  <c r="BF211" i="32"/>
  <c r="BG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FB211" i="32"/>
  <c r="FC211" i="32"/>
  <c r="K212" i="32"/>
  <c r="L212" i="32"/>
  <c r="M212" i="32"/>
  <c r="N212" i="32"/>
  <c r="O212" i="32"/>
  <c r="Z212" i="32"/>
  <c r="AV212" i="32"/>
  <c r="AW212" i="32"/>
  <c r="BD212" i="32"/>
  <c r="BF212" i="32"/>
  <c r="BG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FB212" i="32"/>
  <c r="FC212" i="32"/>
  <c r="K213" i="32"/>
  <c r="L213" i="32"/>
  <c r="M213" i="32"/>
  <c r="N213" i="32"/>
  <c r="O213" i="32"/>
  <c r="Z213" i="32"/>
  <c r="AV213" i="32"/>
  <c r="AW213" i="32"/>
  <c r="BD213" i="32"/>
  <c r="BF213" i="32"/>
  <c r="BG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FB213" i="32"/>
  <c r="FC213" i="32"/>
  <c r="K214" i="32"/>
  <c r="L214" i="32"/>
  <c r="M214" i="32"/>
  <c r="N214" i="32"/>
  <c r="O214" i="32"/>
  <c r="Z214" i="32"/>
  <c r="AV214" i="32"/>
  <c r="AW214" i="32"/>
  <c r="BD214" i="32"/>
  <c r="BF214" i="32"/>
  <c r="BG214" i="32"/>
  <c r="BW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FB214" i="32"/>
  <c r="FC214" i="32"/>
  <c r="K215" i="32"/>
  <c r="L215" i="32"/>
  <c r="M215" i="32"/>
  <c r="N215" i="32"/>
  <c r="O215" i="32"/>
  <c r="Z215" i="32"/>
  <c r="AV215" i="32"/>
  <c r="AW215" i="32"/>
  <c r="BD215" i="32"/>
  <c r="BF215" i="32"/>
  <c r="BG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FB215" i="32"/>
  <c r="FC215" i="32"/>
  <c r="K216" i="32"/>
  <c r="L216" i="32"/>
  <c r="M216" i="32"/>
  <c r="N216" i="32"/>
  <c r="O216" i="32"/>
  <c r="Z216" i="32"/>
  <c r="AV216" i="32"/>
  <c r="AW216" i="32"/>
  <c r="BD216" i="32"/>
  <c r="BF216" i="32"/>
  <c r="BG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FB216" i="32"/>
  <c r="FC216" i="32"/>
  <c r="K217" i="32"/>
  <c r="L217" i="32"/>
  <c r="M217" i="32"/>
  <c r="N217" i="32"/>
  <c r="O217" i="32"/>
  <c r="Z217" i="32"/>
  <c r="AV217" i="32"/>
  <c r="AW217" i="32"/>
  <c r="BD217" i="32"/>
  <c r="BF217" i="32"/>
  <c r="BG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FB217" i="32"/>
  <c r="FC217" i="32"/>
  <c r="K218" i="32"/>
  <c r="L218" i="32"/>
  <c r="M218" i="32"/>
  <c r="N218" i="32"/>
  <c r="O218" i="32"/>
  <c r="Z218" i="32"/>
  <c r="AV218" i="32"/>
  <c r="AW218" i="32"/>
  <c r="BD218" i="32"/>
  <c r="BF218" i="32"/>
  <c r="BG218" i="32"/>
  <c r="BW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FB218" i="32"/>
  <c r="FC218" i="32"/>
  <c r="K219" i="32"/>
  <c r="L219" i="32"/>
  <c r="M219" i="32"/>
  <c r="N219" i="32"/>
  <c r="O219" i="32"/>
  <c r="Z219" i="32"/>
  <c r="AV219" i="32"/>
  <c r="AW219" i="32"/>
  <c r="BD219" i="32"/>
  <c r="BF219" i="32"/>
  <c r="BG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FB219" i="32"/>
  <c r="FC219" i="32"/>
  <c r="K220" i="32"/>
  <c r="L220" i="32"/>
  <c r="M220" i="32"/>
  <c r="N220" i="32"/>
  <c r="O220" i="32"/>
  <c r="Z220" i="32"/>
  <c r="BD220" i="32"/>
  <c r="BF220" i="32"/>
  <c r="BG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FB220" i="32"/>
  <c r="FC220" i="32"/>
  <c r="GT220" i="32" a="1"/>
  <c r="GT221" i="32" s="1"/>
  <c r="IJ221" i="32" s="1"/>
  <c r="GU220" i="32" a="1"/>
  <c r="GV220" i="32" a="1"/>
  <c r="GX220" i="32" a="1"/>
  <c r="GX227" i="32" s="1"/>
  <c r="IN227" i="32" s="1"/>
  <c r="GY220" i="32" a="1"/>
  <c r="GY223" i="32" s="1"/>
  <c r="IO223" i="32" s="1"/>
  <c r="GZ220" i="32" a="1"/>
  <c r="GZ227" i="32" s="1"/>
  <c r="IP227" i="32" s="1"/>
  <c r="HB220" i="32" a="1"/>
  <c r="HB223" i="32" s="1"/>
  <c r="IR223" i="32" s="1"/>
  <c r="HC220" i="32" a="1"/>
  <c r="HC231" i="32" s="1"/>
  <c r="IS231" i="32" s="1"/>
  <c r="HD220" i="32" a="1"/>
  <c r="HD223" i="32" s="1"/>
  <c r="IT223" i="32" s="1"/>
  <c r="HF220" i="32" a="1"/>
  <c r="K221" i="32"/>
  <c r="L221" i="32"/>
  <c r="M221" i="32"/>
  <c r="N221" i="32"/>
  <c r="O221" i="32"/>
  <c r="Z221" i="32"/>
  <c r="BD221" i="32"/>
  <c r="BF221" i="32"/>
  <c r="BG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FB221" i="32"/>
  <c r="FC221" i="32"/>
  <c r="K222" i="32"/>
  <c r="L222" i="32"/>
  <c r="M222" i="32"/>
  <c r="N222" i="32"/>
  <c r="O222" i="32"/>
  <c r="Z222" i="32"/>
  <c r="BD222" i="32"/>
  <c r="BF222" i="32"/>
  <c r="BG222" i="32"/>
  <c r="BV222" i="32"/>
  <c r="BW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FB222" i="32"/>
  <c r="FC222" i="32"/>
  <c r="K223" i="32"/>
  <c r="L223" i="32"/>
  <c r="M223" i="32"/>
  <c r="N223" i="32"/>
  <c r="O223" i="32"/>
  <c r="Z223" i="32"/>
  <c r="BD223" i="32"/>
  <c r="BF223" i="32"/>
  <c r="BG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FB223" i="32"/>
  <c r="FC223" i="32"/>
  <c r="K224" i="32"/>
  <c r="L224" i="32"/>
  <c r="M224" i="32"/>
  <c r="N224" i="32"/>
  <c r="O224" i="32"/>
  <c r="Z224" i="32"/>
  <c r="BD224" i="32"/>
  <c r="BF224" i="32"/>
  <c r="BG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FB224" i="32"/>
  <c r="FC224" i="32"/>
  <c r="K225" i="32"/>
  <c r="L225" i="32"/>
  <c r="M225" i="32"/>
  <c r="N225" i="32"/>
  <c r="O225" i="32"/>
  <c r="Z225" i="32"/>
  <c r="BD225" i="32"/>
  <c r="BF225" i="32"/>
  <c r="BG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FB225" i="32"/>
  <c r="FC225" i="32"/>
  <c r="K226" i="32"/>
  <c r="L226" i="32"/>
  <c r="M226" i="32"/>
  <c r="N226" i="32"/>
  <c r="O226" i="32"/>
  <c r="Z226" i="32"/>
  <c r="BD226" i="32"/>
  <c r="BF226" i="32"/>
  <c r="BG226" i="32"/>
  <c r="BV226" i="32"/>
  <c r="BW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FB226" i="32"/>
  <c r="FC226" i="32"/>
  <c r="K227" i="32"/>
  <c r="L227" i="32"/>
  <c r="M227" i="32"/>
  <c r="N227" i="32"/>
  <c r="O227" i="32"/>
  <c r="Z227" i="32"/>
  <c r="BD227" i="32"/>
  <c r="BF227" i="32"/>
  <c r="BG227" i="32"/>
  <c r="BV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FB227" i="32"/>
  <c r="FC227" i="32"/>
  <c r="K228" i="32"/>
  <c r="L228" i="32"/>
  <c r="M228" i="32"/>
  <c r="N228" i="32"/>
  <c r="O228" i="32"/>
  <c r="Z228" i="32"/>
  <c r="BD228" i="32"/>
  <c r="BF228" i="32"/>
  <c r="BG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FB228" i="32"/>
  <c r="FC228" i="32"/>
  <c r="K229" i="32"/>
  <c r="L229" i="32"/>
  <c r="M229" i="32"/>
  <c r="N229" i="32"/>
  <c r="O229" i="32"/>
  <c r="Z229" i="32"/>
  <c r="BD229" i="32"/>
  <c r="BF229" i="32"/>
  <c r="BG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FB229" i="32"/>
  <c r="FC229" i="32"/>
  <c r="K230" i="32"/>
  <c r="L230" i="32"/>
  <c r="M230" i="32"/>
  <c r="N230" i="32"/>
  <c r="O230" i="32"/>
  <c r="Z230" i="32"/>
  <c r="BD230" i="32"/>
  <c r="BF230" i="32"/>
  <c r="BG230" i="32"/>
  <c r="BW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FB230" i="32"/>
  <c r="FC230" i="32"/>
  <c r="K231" i="32"/>
  <c r="L231" i="32"/>
  <c r="M231" i="32"/>
  <c r="N231" i="32"/>
  <c r="O231" i="32"/>
  <c r="BD231" i="32"/>
  <c r="BF231" i="32"/>
  <c r="BG231" i="32"/>
  <c r="BV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FB231" i="32"/>
  <c r="FC231" i="32"/>
  <c r="K232" i="32"/>
  <c r="P232" i="32" s="1"/>
  <c r="L232" i="32"/>
  <c r="Q232" i="32" s="1"/>
  <c r="M232" i="32"/>
  <c r="R232" i="32" s="1"/>
  <c r="N232" i="32"/>
  <c r="O232" i="32"/>
  <c r="T232" i="32" s="1"/>
  <c r="Z232" i="32"/>
  <c r="BD232" i="32"/>
  <c r="BF232" i="32"/>
  <c r="BG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FB232" i="32"/>
  <c r="FC232" i="32"/>
  <c r="GT232" i="32" a="1"/>
  <c r="GT243" i="32" s="1"/>
  <c r="GU232" i="32" a="1"/>
  <c r="GV232" i="32" a="1"/>
  <c r="GX232" i="32" a="1"/>
  <c r="GX242" i="32" s="1"/>
  <c r="GY232" i="32" a="1"/>
  <c r="GY238" i="32" s="1"/>
  <c r="IO238" i="32" s="1"/>
  <c r="GZ232" i="32" a="1"/>
  <c r="HB232" i="32" a="1"/>
  <c r="HB233" i="32" s="1"/>
  <c r="HC232" i="32" a="1"/>
  <c r="HC239" i="32" s="1"/>
  <c r="IS239" i="32" s="1"/>
  <c r="HD232" i="32" a="1"/>
  <c r="HF232" i="32" a="1"/>
  <c r="K233" i="32"/>
  <c r="L233" i="32"/>
  <c r="M233" i="32"/>
  <c r="N233" i="32"/>
  <c r="O233" i="32"/>
  <c r="Z233" i="32"/>
  <c r="BD233" i="32"/>
  <c r="BF233" i="32"/>
  <c r="BG233" i="32"/>
  <c r="BX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FB233" i="32"/>
  <c r="FC233" i="32"/>
  <c r="K234" i="32"/>
  <c r="L234" i="32"/>
  <c r="M234" i="32"/>
  <c r="N234" i="32"/>
  <c r="O234" i="32"/>
  <c r="BD234" i="32"/>
  <c r="BF234" i="32"/>
  <c r="BG23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27" i="31"/>
  <c r="AQ28" i="31" s="1"/>
  <c r="AN26" i="31"/>
  <c r="FV27"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V71" i="39"/>
  <c r="V72" i="39"/>
  <c r="V73" i="39"/>
  <c r="V74" i="39"/>
  <c r="AR1411" i="39"/>
  <c r="U71" i="39" s="1"/>
  <c r="AR1412" i="39"/>
  <c r="U72" i="39" s="1"/>
  <c r="AR1413" i="39"/>
  <c r="U73" i="39" s="1"/>
  <c r="U74" i="39"/>
  <c r="W71" i="39"/>
  <c r="W72" i="39"/>
  <c r="W73" i="39"/>
  <c r="W74" i="39"/>
  <c r="V13" i="39"/>
  <c r="V14" i="39"/>
  <c r="V16" i="39"/>
  <c r="V18" i="39"/>
  <c r="V19" i="39"/>
  <c r="V20" i="39"/>
  <c r="V22" i="39"/>
  <c r="V23" i="39"/>
  <c r="V25" i="39"/>
  <c r="V26" i="39"/>
  <c r="V30" i="39"/>
  <c r="V31" i="39"/>
  <c r="V32" i="39"/>
  <c r="V34" i="39"/>
  <c r="V36" i="39"/>
  <c r="V37" i="39"/>
  <c r="V38" i="39"/>
  <c r="V15" i="39"/>
  <c r="V42" i="39"/>
  <c r="V43" i="39"/>
  <c r="V46" i="39"/>
  <c r="V49" i="39"/>
  <c r="V53" i="39"/>
  <c r="V54" i="39"/>
  <c r="V55" i="39"/>
  <c r="AR1364" i="39"/>
  <c r="U13" i="39" s="1"/>
  <c r="AR1365" i="39"/>
  <c r="U14" i="39" s="1"/>
  <c r="AR1367" i="39"/>
  <c r="U16" i="39" s="1"/>
  <c r="AR1368" i="39"/>
  <c r="U18" i="39" s="1"/>
  <c r="AR1369" i="39"/>
  <c r="U19" i="39" s="1"/>
  <c r="AR1370" i="39"/>
  <c r="U20" i="39" s="1"/>
  <c r="AR1371" i="39"/>
  <c r="U22" i="39" s="1"/>
  <c r="AR1372" i="39"/>
  <c r="U23" i="39" s="1"/>
  <c r="AR1373" i="39"/>
  <c r="U25" i="39" s="1"/>
  <c r="AR1374" i="39"/>
  <c r="U26" i="39" s="1"/>
  <c r="AR1375" i="39"/>
  <c r="U30" i="39" s="1"/>
  <c r="AR1376" i="39"/>
  <c r="U31" i="39" s="1"/>
  <c r="AR1377" i="39"/>
  <c r="U32" i="39" s="1"/>
  <c r="AR1378" i="39"/>
  <c r="U34" i="39" s="1"/>
  <c r="AR1379" i="39"/>
  <c r="U36" i="39" s="1"/>
  <c r="AR1380" i="39"/>
  <c r="U37" i="39" s="1"/>
  <c r="AR1381" i="39"/>
  <c r="U38" i="39" s="1"/>
  <c r="AR1366" i="39"/>
  <c r="U15" i="39" s="1"/>
  <c r="AR1392" i="39"/>
  <c r="U42" i="39" s="1"/>
  <c r="AR1393" i="39"/>
  <c r="U43" i="39" s="1"/>
  <c r="AR1394" i="39"/>
  <c r="U46" i="39" s="1"/>
  <c r="AR1396" i="39"/>
  <c r="U49" i="39" s="1"/>
  <c r="AR1385" i="39"/>
  <c r="U53" i="39" s="1"/>
  <c r="AR1386" i="39"/>
  <c r="U54" i="39" s="1"/>
  <c r="AR1387" i="39"/>
  <c r="U55" i="39" s="1"/>
  <c r="W13" i="39"/>
  <c r="W14" i="39"/>
  <c r="W16" i="39"/>
  <c r="W18" i="39"/>
  <c r="W19" i="39"/>
  <c r="W20" i="39"/>
  <c r="W22" i="39"/>
  <c r="W23" i="39"/>
  <c r="W25" i="39"/>
  <c r="W26" i="39"/>
  <c r="W30" i="39"/>
  <c r="W31" i="39"/>
  <c r="W32" i="39"/>
  <c r="W34" i="39"/>
  <c r="W36" i="39"/>
  <c r="W37" i="39"/>
  <c r="W38" i="39"/>
  <c r="W15" i="39"/>
  <c r="W42" i="39"/>
  <c r="W43" i="39"/>
  <c r="W46" i="39"/>
  <c r="W49" i="39"/>
  <c r="W53" i="39"/>
  <c r="W54" i="39"/>
  <c r="W55" i="39"/>
  <c r="C1" i="31"/>
  <c r="B20" i="123"/>
  <c r="GH16" i="31"/>
  <c r="GI16" i="31"/>
  <c r="GJ16" i="31"/>
  <c r="GK16" i="31"/>
  <c r="GL16" i="31"/>
  <c r="GH17" i="31"/>
  <c r="GI17" i="31"/>
  <c r="GJ17" i="31"/>
  <c r="GK17" i="31"/>
  <c r="GL17" i="31"/>
  <c r="GH18" i="31"/>
  <c r="GI18" i="31"/>
  <c r="GJ18" i="31"/>
  <c r="GK18" i="31"/>
  <c r="GL18" i="31"/>
  <c r="GH19" i="31"/>
  <c r="GI19" i="31"/>
  <c r="GJ19" i="31"/>
  <c r="GK19" i="31"/>
  <c r="GL19" i="31"/>
  <c r="GH20" i="31"/>
  <c r="GI20" i="31"/>
  <c r="GJ20" i="31"/>
  <c r="GK20" i="31"/>
  <c r="GL20" i="31"/>
  <c r="GH21" i="31"/>
  <c r="GI21" i="31"/>
  <c r="GJ21" i="31"/>
  <c r="GK21" i="31"/>
  <c r="GL21" i="31"/>
  <c r="GH22" i="31"/>
  <c r="GI22" i="31"/>
  <c r="GJ22" i="31"/>
  <c r="GK22" i="31"/>
  <c r="GL22" i="31"/>
  <c r="GH23" i="31"/>
  <c r="GI23" i="31"/>
  <c r="GJ23" i="31"/>
  <c r="GK23" i="31"/>
  <c r="GL23" i="31"/>
  <c r="GH24" i="31"/>
  <c r="GI24" i="31"/>
  <c r="GJ24" i="31"/>
  <c r="GK24" i="31"/>
  <c r="GL24" i="31"/>
  <c r="GH25" i="31"/>
  <c r="GI25" i="31"/>
  <c r="GJ25" i="31"/>
  <c r="GK25" i="31"/>
  <c r="GL25" i="31"/>
  <c r="GH26" i="31"/>
  <c r="GI26" i="31"/>
  <c r="GJ26" i="31"/>
  <c r="GK26" i="31"/>
  <c r="GL26" i="31"/>
  <c r="FP16" i="31"/>
  <c r="FQ16" i="31"/>
  <c r="FR16" i="31"/>
  <c r="FS16" i="31"/>
  <c r="FT16" i="31"/>
  <c r="FU16" i="31"/>
  <c r="FV16" i="31"/>
  <c r="FW16" i="31"/>
  <c r="FX16" i="31"/>
  <c r="FY16" i="31"/>
  <c r="FZ16" i="31"/>
  <c r="GA16" i="31"/>
  <c r="GB16" i="31"/>
  <c r="GC16" i="31"/>
  <c r="GD16" i="31"/>
  <c r="GE16" i="31"/>
  <c r="GF16" i="31"/>
  <c r="GG16" i="31"/>
  <c r="FP17" i="31"/>
  <c r="FQ17" i="31"/>
  <c r="FR17" i="31"/>
  <c r="FS17" i="31"/>
  <c r="FT17" i="31"/>
  <c r="FU17" i="31"/>
  <c r="FV17" i="31"/>
  <c r="FW17" i="31"/>
  <c r="FX17" i="31"/>
  <c r="FY17" i="31"/>
  <c r="FZ17" i="31"/>
  <c r="GA17" i="31"/>
  <c r="GB17" i="31"/>
  <c r="GC17" i="31"/>
  <c r="GD17" i="31"/>
  <c r="GE17" i="31"/>
  <c r="GF17" i="31"/>
  <c r="GG17" i="31"/>
  <c r="FP18" i="31"/>
  <c r="FQ18" i="31"/>
  <c r="FR18" i="31"/>
  <c r="FS18" i="31"/>
  <c r="FT18" i="31"/>
  <c r="FU18" i="31"/>
  <c r="FV18" i="31"/>
  <c r="FW18" i="31"/>
  <c r="FX18" i="31"/>
  <c r="FY18" i="31"/>
  <c r="FZ18" i="31"/>
  <c r="GA18" i="31"/>
  <c r="GB18" i="31"/>
  <c r="GC18" i="31"/>
  <c r="GD18" i="31"/>
  <c r="GE18" i="31"/>
  <c r="GF18" i="31"/>
  <c r="GG18" i="31"/>
  <c r="FP19" i="31"/>
  <c r="FQ19" i="31"/>
  <c r="FR19" i="31"/>
  <c r="FS19" i="31"/>
  <c r="FT19" i="31"/>
  <c r="FU19" i="31"/>
  <c r="FV19" i="31"/>
  <c r="FW19" i="31"/>
  <c r="FX19" i="31"/>
  <c r="FY19" i="31"/>
  <c r="FZ19" i="31"/>
  <c r="GA19" i="31"/>
  <c r="GB19" i="31"/>
  <c r="GC19" i="31"/>
  <c r="GD19" i="31"/>
  <c r="GE19" i="31"/>
  <c r="GF19" i="31"/>
  <c r="GG19" i="31"/>
  <c r="FP20" i="31"/>
  <c r="FQ20" i="31"/>
  <c r="FR20" i="31"/>
  <c r="FS20" i="31"/>
  <c r="FT20" i="31"/>
  <c r="FU20" i="31"/>
  <c r="FV20" i="31"/>
  <c r="FW20" i="31"/>
  <c r="FX20" i="31"/>
  <c r="FY20" i="31"/>
  <c r="FZ20" i="31"/>
  <c r="GA20" i="31"/>
  <c r="GB20" i="31"/>
  <c r="GC20" i="31"/>
  <c r="GD20" i="31"/>
  <c r="GE20" i="31"/>
  <c r="GF20" i="31"/>
  <c r="GG20" i="31"/>
  <c r="FP21" i="31"/>
  <c r="FQ21" i="31"/>
  <c r="FR21" i="31"/>
  <c r="FS21" i="31"/>
  <c r="FT21" i="31"/>
  <c r="FU21" i="31"/>
  <c r="FV21" i="31"/>
  <c r="FW21" i="31"/>
  <c r="FX21" i="31"/>
  <c r="FY21" i="31"/>
  <c r="FZ21" i="31"/>
  <c r="GA21" i="31"/>
  <c r="GB21" i="31"/>
  <c r="GC21" i="31"/>
  <c r="GD21" i="31"/>
  <c r="GE21" i="31"/>
  <c r="GF21" i="31"/>
  <c r="GG21" i="31"/>
  <c r="FP22" i="31"/>
  <c r="FQ22" i="31"/>
  <c r="FR22" i="31"/>
  <c r="FS22" i="31"/>
  <c r="FT22" i="31"/>
  <c r="FU22" i="31"/>
  <c r="FV22" i="31"/>
  <c r="FW22" i="31"/>
  <c r="FX22" i="31"/>
  <c r="FY22" i="31"/>
  <c r="FZ22" i="31"/>
  <c r="GA22" i="31"/>
  <c r="GB22" i="31"/>
  <c r="GC22" i="31"/>
  <c r="GD22" i="31"/>
  <c r="GE22" i="31"/>
  <c r="GF22" i="31"/>
  <c r="GG22" i="31"/>
  <c r="FP23" i="31"/>
  <c r="FQ23" i="31"/>
  <c r="FR23" i="31"/>
  <c r="FS23" i="31"/>
  <c r="FT23" i="31"/>
  <c r="FU23" i="31"/>
  <c r="FV23" i="31"/>
  <c r="FW23" i="31"/>
  <c r="FX23" i="31"/>
  <c r="FY23" i="31"/>
  <c r="FZ23" i="31"/>
  <c r="GA23" i="31"/>
  <c r="GB23" i="31"/>
  <c r="GC23" i="31"/>
  <c r="GD23" i="31"/>
  <c r="GE23" i="31"/>
  <c r="GF23" i="31"/>
  <c r="GG23" i="31"/>
  <c r="FP24" i="31"/>
  <c r="FQ24" i="31"/>
  <c r="FR24" i="31"/>
  <c r="FS24" i="31"/>
  <c r="FT24" i="31"/>
  <c r="FU24" i="31"/>
  <c r="FV24" i="31"/>
  <c r="FW24" i="31"/>
  <c r="FX24" i="31"/>
  <c r="FY24" i="31"/>
  <c r="FZ24" i="31"/>
  <c r="GA24" i="31"/>
  <c r="GB24" i="31"/>
  <c r="GC24" i="31"/>
  <c r="GD24" i="31"/>
  <c r="GE24" i="31"/>
  <c r="GF24" i="31"/>
  <c r="GG24" i="31"/>
  <c r="FP25" i="31"/>
  <c r="FQ25" i="31"/>
  <c r="FR25" i="31"/>
  <c r="FS25" i="31"/>
  <c r="FT25" i="31"/>
  <c r="FU25" i="31"/>
  <c r="FV25" i="31"/>
  <c r="FW25" i="31"/>
  <c r="FX25" i="31"/>
  <c r="FY25" i="31"/>
  <c r="FZ25" i="31"/>
  <c r="GA25" i="31"/>
  <c r="GB25" i="31"/>
  <c r="GC25" i="31"/>
  <c r="GD25" i="31"/>
  <c r="GE25" i="31"/>
  <c r="GF25" i="31"/>
  <c r="GG25" i="31"/>
  <c r="FP26" i="31"/>
  <c r="FQ26" i="31"/>
  <c r="FR26" i="31"/>
  <c r="FS26" i="31"/>
  <c r="FT26" i="31"/>
  <c r="FU26" i="31"/>
  <c r="FV26" i="31"/>
  <c r="FW26" i="31"/>
  <c r="FX26" i="31"/>
  <c r="FY26" i="31"/>
  <c r="FZ26" i="31"/>
  <c r="GA26" i="31"/>
  <c r="GB26" i="31"/>
  <c r="GC26" i="31"/>
  <c r="GD26" i="31"/>
  <c r="GE26" i="31"/>
  <c r="GF26" i="31"/>
  <c r="GG26" i="31"/>
  <c r="GL15" i="31"/>
  <c r="GK15" i="31"/>
  <c r="GJ15" i="31"/>
  <c r="GI15" i="31"/>
  <c r="GH15" i="31"/>
  <c r="GG15" i="31"/>
  <c r="GF15" i="31"/>
  <c r="GE15" i="31"/>
  <c r="GD15" i="31"/>
  <c r="GC15" i="31"/>
  <c r="GB15" i="31"/>
  <c r="GA15" i="31"/>
  <c r="FZ15" i="31"/>
  <c r="FY15" i="31"/>
  <c r="FX15" i="31"/>
  <c r="FW15" i="31"/>
  <c r="FV15" i="31"/>
  <c r="FU15" i="31"/>
  <c r="FT15" i="31"/>
  <c r="FS15" i="31"/>
  <c r="FR15" i="31"/>
  <c r="FQ15" i="31"/>
  <c r="FP15" i="31"/>
  <c r="CN4" i="31"/>
  <c r="CN5" i="31"/>
  <c r="CN6" i="31"/>
  <c r="CN7" i="31"/>
  <c r="CN8" i="31"/>
  <c r="CN9" i="31"/>
  <c r="B39" i="89" s="1"/>
  <c r="CN10" i="31"/>
  <c r="CN11" i="31"/>
  <c r="CN12" i="31"/>
  <c r="CR12" i="31" s="1"/>
  <c r="CN13" i="31"/>
  <c r="CN14" i="31"/>
  <c r="AN25" i="31"/>
  <c r="AN24" i="31"/>
  <c r="AN23" i="31"/>
  <c r="AN22" i="31"/>
  <c r="AN21" i="31"/>
  <c r="AN20" i="31"/>
  <c r="AN19" i="31"/>
  <c r="AN18" i="31"/>
  <c r="AN17" i="31"/>
  <c r="AN16" i="31"/>
  <c r="AN15" i="31"/>
  <c r="BV13" i="40"/>
  <c r="AN10" i="31" s="1"/>
  <c r="BV14" i="40"/>
  <c r="AN11" i="31" s="1"/>
  <c r="BV15" i="40"/>
  <c r="AN12" i="31" s="1"/>
  <c r="BV16" i="40"/>
  <c r="AN13" i="31" s="1"/>
  <c r="BV17" i="40"/>
  <c r="AN14" i="31" s="1"/>
  <c r="BV18" i="40"/>
  <c r="BV19" i="40"/>
  <c r="BV20" i="40"/>
  <c r="BV21" i="40"/>
  <c r="BV22" i="40"/>
  <c r="BV23" i="40"/>
  <c r="BV24" i="40"/>
  <c r="BV25" i="40"/>
  <c r="BV26" i="40"/>
  <c r="BV27" i="40"/>
  <c r="BV28" i="40"/>
  <c r="BV29" i="40"/>
  <c r="BV30" i="40"/>
  <c r="BV31" i="40"/>
  <c r="BV12" i="40"/>
  <c r="AN9" i="31" s="1"/>
  <c r="Z27" i="31"/>
  <c r="AB27" i="31"/>
  <c r="T27" i="31" s="1"/>
  <c r="AC27" i="31"/>
  <c r="U27" i="31" s="1"/>
  <c r="AD27" i="31"/>
  <c r="AF27" i="31"/>
  <c r="Z15" i="31"/>
  <c r="AB15" i="31"/>
  <c r="T15" i="31" s="1"/>
  <c r="AC15" i="31"/>
  <c r="U15" i="31" s="1"/>
  <c r="AD15" i="31"/>
  <c r="AF15" i="31"/>
  <c r="Z16" i="31"/>
  <c r="AB16" i="31"/>
  <c r="T16" i="31" s="1"/>
  <c r="AC16" i="31"/>
  <c r="U16" i="31" s="1"/>
  <c r="AD16" i="31"/>
  <c r="AF16" i="31"/>
  <c r="Z17" i="31"/>
  <c r="AB17" i="31"/>
  <c r="T17" i="31" s="1"/>
  <c r="AC17" i="31"/>
  <c r="U17" i="31" s="1"/>
  <c r="AD17" i="31"/>
  <c r="AF17" i="31"/>
  <c r="Z18" i="31"/>
  <c r="AB18" i="31"/>
  <c r="T18" i="31" s="1"/>
  <c r="AC18" i="31"/>
  <c r="U18" i="31" s="1"/>
  <c r="AD18" i="31"/>
  <c r="AF18" i="31"/>
  <c r="Z19" i="31"/>
  <c r="AB19" i="31"/>
  <c r="T19" i="31" s="1"/>
  <c r="AC19" i="31"/>
  <c r="U19" i="31" s="1"/>
  <c r="AD19" i="31"/>
  <c r="AF19" i="31"/>
  <c r="Z20" i="31"/>
  <c r="AB20" i="31"/>
  <c r="T20" i="31" s="1"/>
  <c r="AC20" i="31"/>
  <c r="U20" i="31" s="1"/>
  <c r="AD20" i="31"/>
  <c r="AF20" i="31"/>
  <c r="Z21" i="31"/>
  <c r="AB21" i="31"/>
  <c r="T21" i="31" s="1"/>
  <c r="AC21" i="31"/>
  <c r="U21" i="31" s="1"/>
  <c r="AD21" i="31"/>
  <c r="AF21" i="31"/>
  <c r="Z22" i="31"/>
  <c r="AB22" i="31"/>
  <c r="T22" i="31" s="1"/>
  <c r="AC22" i="31"/>
  <c r="U22" i="31" s="1"/>
  <c r="AD22" i="31"/>
  <c r="AF22" i="31"/>
  <c r="Z23" i="31"/>
  <c r="AB23" i="31"/>
  <c r="T23" i="31" s="1"/>
  <c r="AC23" i="31"/>
  <c r="U23" i="31" s="1"/>
  <c r="AD23" i="31"/>
  <c r="AF23" i="31"/>
  <c r="Z24" i="31"/>
  <c r="AB24" i="31"/>
  <c r="T24" i="31" s="1"/>
  <c r="AC24" i="31"/>
  <c r="U24" i="31" s="1"/>
  <c r="AD24" i="31"/>
  <c r="AF24" i="31"/>
  <c r="Z25" i="31"/>
  <c r="AB25" i="31"/>
  <c r="T25" i="31" s="1"/>
  <c r="AC25" i="31"/>
  <c r="U25" i="31" s="1"/>
  <c r="AD25" i="31"/>
  <c r="AF25" i="31"/>
  <c r="Z26" i="31"/>
  <c r="AB26" i="31"/>
  <c r="T26" i="31" s="1"/>
  <c r="AC26" i="31"/>
  <c r="U26" i="31" s="1"/>
  <c r="AD26" i="31"/>
  <c r="AF26" i="31"/>
  <c r="AF14" i="31"/>
  <c r="AD14" i="31"/>
  <c r="AC14" i="31"/>
  <c r="U14" i="31" s="1"/>
  <c r="AB14" i="31"/>
  <c r="T14" i="31" s="1"/>
  <c r="Z14" i="31"/>
  <c r="EZ16" i="31"/>
  <c r="FA16" i="31"/>
  <c r="FB16" i="31"/>
  <c r="FC16" i="31"/>
  <c r="FD16" i="31"/>
  <c r="FE16" i="31"/>
  <c r="FG16" i="31"/>
  <c r="EZ17" i="31"/>
  <c r="FA17" i="31"/>
  <c r="FB17" i="31"/>
  <c r="FC17" i="31"/>
  <c r="FD17" i="31"/>
  <c r="FE17" i="31"/>
  <c r="FG17" i="31"/>
  <c r="EZ18" i="31"/>
  <c r="FA18" i="31"/>
  <c r="FB18" i="31"/>
  <c r="FC18" i="31"/>
  <c r="FD18" i="31"/>
  <c r="FE18" i="31"/>
  <c r="FG18" i="31"/>
  <c r="EZ19" i="31"/>
  <c r="FA19" i="31"/>
  <c r="FB19" i="31"/>
  <c r="FC19" i="31"/>
  <c r="FD19" i="31"/>
  <c r="FE19" i="31"/>
  <c r="FG19" i="31"/>
  <c r="EZ20" i="31"/>
  <c r="FA20" i="31"/>
  <c r="FB20" i="31"/>
  <c r="FC20" i="31"/>
  <c r="FD20" i="31"/>
  <c r="FE20" i="31"/>
  <c r="FG20" i="31"/>
  <c r="EZ21" i="31"/>
  <c r="FA21" i="31"/>
  <c r="FB21" i="31"/>
  <c r="FC21" i="31"/>
  <c r="FD21" i="31"/>
  <c r="FE21" i="31"/>
  <c r="FG21" i="31"/>
  <c r="EZ22" i="31"/>
  <c r="FA22" i="31"/>
  <c r="FB22" i="31"/>
  <c r="FC22" i="31"/>
  <c r="FD22" i="31"/>
  <c r="FE22" i="31"/>
  <c r="FG22" i="31"/>
  <c r="EZ23" i="31"/>
  <c r="FA23" i="31"/>
  <c r="FB23" i="31"/>
  <c r="FC23" i="31"/>
  <c r="FD23" i="31"/>
  <c r="FE23" i="31"/>
  <c r="FG23" i="31"/>
  <c r="EZ24" i="31"/>
  <c r="FA24" i="31"/>
  <c r="FB24" i="31"/>
  <c r="FC24" i="31"/>
  <c r="FD24" i="31"/>
  <c r="FE24" i="31"/>
  <c r="FG24" i="31"/>
  <c r="EZ25" i="31"/>
  <c r="FA25" i="31"/>
  <c r="FB25" i="31"/>
  <c r="FC25" i="31"/>
  <c r="FD25" i="31"/>
  <c r="FE25" i="31"/>
  <c r="FG25" i="31"/>
  <c r="EZ26" i="31"/>
  <c r="FA26" i="31"/>
  <c r="FB26" i="31"/>
  <c r="FC26" i="31"/>
  <c r="FD26" i="31"/>
  <c r="FE26" i="31"/>
  <c r="FG26" i="31"/>
  <c r="FG15" i="31"/>
  <c r="FE15" i="31"/>
  <c r="FD15" i="31"/>
  <c r="FC15" i="31"/>
  <c r="FA15" i="31"/>
  <c r="FB15" i="31"/>
  <c r="EZ15"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AR1409" i="39"/>
  <c r="AR1406" i="39"/>
  <c r="U66" i="39" s="1"/>
  <c r="AR1399" i="39"/>
  <c r="AR1320" i="39"/>
  <c r="T49" i="39" s="1"/>
  <c r="AR1390" i="39"/>
  <c r="AR1383" i="39"/>
  <c r="AR1303" i="39"/>
  <c r="T34" i="39" s="1"/>
  <c r="AR1405" i="39"/>
  <c r="U65" i="39" s="1"/>
  <c r="AR1362" i="39"/>
  <c r="E1306" i="49"/>
  <c r="E1305" i="49"/>
  <c r="E1304" i="49"/>
  <c r="E1303" i="49"/>
  <c r="E1302" i="49"/>
  <c r="E1301" i="49"/>
  <c r="E1300" i="49"/>
  <c r="E1299" i="49"/>
  <c r="E1298" i="49"/>
  <c r="E1297" i="49"/>
  <c r="E1296" i="49"/>
  <c r="E1295" i="49"/>
  <c r="E1294" i="49"/>
  <c r="E1293" i="49"/>
  <c r="E1292" i="49"/>
  <c r="E1291" i="49"/>
  <c r="E1290" i="49"/>
  <c r="E1289" i="49"/>
  <c r="G74" i="39"/>
  <c r="G73" i="39"/>
  <c r="G72" i="39"/>
  <c r="G71" i="39"/>
  <c r="G66" i="39"/>
  <c r="G65" i="39"/>
  <c r="G62" i="39"/>
  <c r="G55" i="39"/>
  <c r="G54" i="39"/>
  <c r="G53" i="39"/>
  <c r="G48" i="39"/>
  <c r="G47" i="39"/>
  <c r="G46" i="39"/>
  <c r="G43" i="39"/>
  <c r="G42" i="39"/>
  <c r="G38" i="39"/>
  <c r="G37" i="39"/>
  <c r="G36" i="39"/>
  <c r="G34" i="39"/>
  <c r="G33" i="39"/>
  <c r="G28" i="39"/>
  <c r="G27" i="39"/>
  <c r="G26" i="39"/>
  <c r="G25" i="39"/>
  <c r="G24" i="39"/>
  <c r="G23" i="39"/>
  <c r="G21" i="39"/>
  <c r="G20" i="39"/>
  <c r="G19" i="39"/>
  <c r="G18" i="39"/>
  <c r="G16" i="39"/>
  <c r="G15" i="39"/>
  <c r="G14" i="39"/>
  <c r="G13" i="39"/>
  <c r="AR1294" i="39"/>
  <c r="T19" i="39" s="1"/>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AR1338" i="39"/>
  <c r="T74" i="39" s="1"/>
  <c r="AR1337" i="39"/>
  <c r="T73" i="39" s="1"/>
  <c r="AR1336" i="39"/>
  <c r="T72" i="39" s="1"/>
  <c r="AR1335" i="39"/>
  <c r="T71" i="39" s="1"/>
  <c r="AR1333" i="39"/>
  <c r="AR1330" i="39"/>
  <c r="T66" i="39" s="1"/>
  <c r="AR1329" i="39"/>
  <c r="T65" i="39" s="1"/>
  <c r="AR1323" i="39"/>
  <c r="AR1319" i="39"/>
  <c r="T46" i="39" s="1"/>
  <c r="AR1318" i="39"/>
  <c r="T43" i="39" s="1"/>
  <c r="AR1317" i="39"/>
  <c r="T42" i="39" s="1"/>
  <c r="AR1315" i="39"/>
  <c r="AR1312" i="39"/>
  <c r="T55" i="39" s="1"/>
  <c r="AR1311" i="39"/>
  <c r="T54" i="39" s="1"/>
  <c r="AR1310" i="39"/>
  <c r="T53" i="39" s="1"/>
  <c r="AR1308" i="39"/>
  <c r="AR1306" i="39"/>
  <c r="T38" i="39" s="1"/>
  <c r="AR1305" i="39"/>
  <c r="T37" i="39" s="1"/>
  <c r="AR1304" i="39"/>
  <c r="T36" i="39" s="1"/>
  <c r="AR1302" i="39"/>
  <c r="T32" i="39" s="1"/>
  <c r="AR1301" i="39"/>
  <c r="T31" i="39" s="1"/>
  <c r="AR1300" i="39"/>
  <c r="T30" i="39" s="1"/>
  <c r="AR1299" i="39"/>
  <c r="T26" i="39" s="1"/>
  <c r="AR1298" i="39"/>
  <c r="T25" i="39" s="1"/>
  <c r="AR1297" i="39"/>
  <c r="T23" i="39" s="1"/>
  <c r="AR1296" i="39"/>
  <c r="T22" i="39" s="1"/>
  <c r="AR1295" i="39"/>
  <c r="T20" i="39" s="1"/>
  <c r="AR1293" i="39"/>
  <c r="T18" i="39" s="1"/>
  <c r="AR1292" i="39"/>
  <c r="T16" i="39" s="1"/>
  <c r="AR1291" i="39"/>
  <c r="T15" i="39" s="1"/>
  <c r="AR1290" i="39"/>
  <c r="T14" i="39" s="1"/>
  <c r="AR1289" i="39"/>
  <c r="T13" i="39" s="1"/>
  <c r="AR1287" i="3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P74" i="39"/>
  <c r="Q74" i="39"/>
  <c r="Q71" i="39"/>
  <c r="Q72" i="39"/>
  <c r="Q73" i="39"/>
  <c r="R74" i="39"/>
  <c r="S74" i="39"/>
  <c r="S73" i="39"/>
  <c r="R73" i="39"/>
  <c r="P73" i="39"/>
  <c r="O73" i="39"/>
  <c r="S72" i="39"/>
  <c r="R72" i="39"/>
  <c r="P72" i="39"/>
  <c r="S71" i="39"/>
  <c r="R71" i="39"/>
  <c r="P71" i="39"/>
  <c r="S66" i="39"/>
  <c r="R66" i="39"/>
  <c r="Q66" i="39"/>
  <c r="P66" i="39"/>
  <c r="S65" i="39"/>
  <c r="R65" i="39"/>
  <c r="Q65" i="39"/>
  <c r="P65" i="39"/>
  <c r="S49" i="39"/>
  <c r="R49" i="39"/>
  <c r="Q49" i="39"/>
  <c r="Q42" i="39"/>
  <c r="Q43" i="39"/>
  <c r="Q46" i="39"/>
  <c r="P49" i="39"/>
  <c r="S55" i="39"/>
  <c r="R55" i="39"/>
  <c r="Q55" i="39"/>
  <c r="P55" i="39"/>
  <c r="O55" i="39"/>
  <c r="S54" i="39"/>
  <c r="R54" i="39"/>
  <c r="Q54" i="39"/>
  <c r="P54" i="39"/>
  <c r="S53" i="39"/>
  <c r="R53" i="39"/>
  <c r="Q53" i="39"/>
  <c r="P53" i="39"/>
  <c r="S46" i="39"/>
  <c r="R46" i="39"/>
  <c r="P46" i="39"/>
  <c r="S43" i="39"/>
  <c r="R43" i="39"/>
  <c r="P43" i="39"/>
  <c r="S42" i="39"/>
  <c r="R42" i="39"/>
  <c r="P42" i="39"/>
  <c r="O42" i="39"/>
  <c r="P38" i="39"/>
  <c r="P37" i="39"/>
  <c r="O37" i="39"/>
  <c r="P36" i="39"/>
  <c r="P34" i="39"/>
  <c r="O34" i="39"/>
  <c r="P32" i="39"/>
  <c r="O32" i="39"/>
  <c r="P31" i="39"/>
  <c r="P30" i="39"/>
  <c r="P26" i="39"/>
  <c r="P25" i="39"/>
  <c r="P23" i="39"/>
  <c r="P22" i="39"/>
  <c r="P20" i="39"/>
  <c r="P19" i="39"/>
  <c r="P18" i="39"/>
  <c r="Q18" i="39"/>
  <c r="P16" i="39"/>
  <c r="P15" i="39"/>
  <c r="O15" i="39"/>
  <c r="P14" i="39"/>
  <c r="P13" i="39"/>
  <c r="Q13" i="39"/>
  <c r="R13" i="39"/>
  <c r="Q14" i="39"/>
  <c r="R14" i="39"/>
  <c r="S14" i="39"/>
  <c r="Q15" i="39"/>
  <c r="R15" i="39"/>
  <c r="S15" i="39"/>
  <c r="Q16" i="39"/>
  <c r="R16" i="39"/>
  <c r="S16" i="39"/>
  <c r="R18" i="39"/>
  <c r="S18" i="39"/>
  <c r="Q19" i="39"/>
  <c r="R19" i="39"/>
  <c r="S19" i="39"/>
  <c r="Q20" i="39"/>
  <c r="R20" i="39"/>
  <c r="S20" i="39"/>
  <c r="Q22" i="39"/>
  <c r="R22" i="39"/>
  <c r="S22" i="39"/>
  <c r="Q23" i="39"/>
  <c r="R23" i="39"/>
  <c r="S23" i="39"/>
  <c r="Q25" i="39"/>
  <c r="R25" i="39"/>
  <c r="S25" i="39"/>
  <c r="Q26" i="39"/>
  <c r="R26" i="39"/>
  <c r="S26" i="39"/>
  <c r="Q30" i="39"/>
  <c r="R30" i="39"/>
  <c r="S30" i="39"/>
  <c r="Q31" i="39"/>
  <c r="R31" i="39"/>
  <c r="S31" i="39"/>
  <c r="Q32" i="39"/>
  <c r="R32" i="39"/>
  <c r="S32" i="39"/>
  <c r="Q34" i="39"/>
  <c r="R34" i="39"/>
  <c r="S34" i="39"/>
  <c r="Q36" i="39"/>
  <c r="R36" i="39"/>
  <c r="S36" i="39"/>
  <c r="Q37" i="39"/>
  <c r="R37" i="39"/>
  <c r="S37" i="39"/>
  <c r="Q38" i="39"/>
  <c r="R38" i="39"/>
  <c r="S38" i="39"/>
  <c r="S13" i="39"/>
  <c r="O74" i="39"/>
  <c r="O71" i="39"/>
  <c r="O72" i="39"/>
  <c r="O66" i="39"/>
  <c r="O65" i="39"/>
  <c r="O62" i="39"/>
  <c r="O56" i="39"/>
  <c r="O54" i="39"/>
  <c r="N54" i="39"/>
  <c r="M54" i="39"/>
  <c r="O53" i="39"/>
  <c r="O48" i="39"/>
  <c r="N48" i="39"/>
  <c r="O46" i="39"/>
  <c r="O43" i="39"/>
  <c r="O14" i="39"/>
  <c r="O16" i="39"/>
  <c r="O18" i="39"/>
  <c r="O19" i="39"/>
  <c r="O20" i="39"/>
  <c r="O22" i="39"/>
  <c r="O23" i="39"/>
  <c r="O25" i="39"/>
  <c r="N25" i="39"/>
  <c r="O26" i="39"/>
  <c r="O30" i="39"/>
  <c r="N30" i="39"/>
  <c r="O31" i="39"/>
  <c r="N32" i="39"/>
  <c r="O36" i="39"/>
  <c r="N36" i="39"/>
  <c r="O38" i="39"/>
  <c r="N38" i="39"/>
  <c r="O13" i="39"/>
  <c r="N74" i="39"/>
  <c r="N73" i="39"/>
  <c r="N72" i="39"/>
  <c r="M72" i="39"/>
  <c r="N71" i="39"/>
  <c r="N66" i="39"/>
  <c r="N65" i="39"/>
  <c r="N62" i="39"/>
  <c r="M62" i="39"/>
  <c r="L62" i="39"/>
  <c r="N56" i="39"/>
  <c r="N55" i="39"/>
  <c r="N53" i="39"/>
  <c r="M53" i="39"/>
  <c r="N47" i="39"/>
  <c r="N46" i="39"/>
  <c r="N43" i="39"/>
  <c r="M43" i="39"/>
  <c r="N42" i="39"/>
  <c r="N14" i="39"/>
  <c r="M14" i="39"/>
  <c r="N15" i="39"/>
  <c r="M15" i="39"/>
  <c r="N16" i="39"/>
  <c r="N18" i="39"/>
  <c r="N19" i="39"/>
  <c r="N20" i="39"/>
  <c r="N22" i="39"/>
  <c r="N23" i="39"/>
  <c r="N26" i="39"/>
  <c r="M26" i="39"/>
  <c r="N31" i="39"/>
  <c r="M31" i="39"/>
  <c r="N34" i="39"/>
  <c r="M36" i="39"/>
  <c r="N37" i="39"/>
  <c r="M37" i="39"/>
  <c r="N13" i="39"/>
  <c r="M74" i="39"/>
  <c r="M73" i="39"/>
  <c r="M71" i="39"/>
  <c r="L71" i="39"/>
  <c r="M66" i="39"/>
  <c r="L66" i="39"/>
  <c r="M65" i="39"/>
  <c r="M56" i="39"/>
  <c r="M55" i="39"/>
  <c r="M48" i="39"/>
  <c r="L48" i="39"/>
  <c r="M47" i="39"/>
  <c r="L47" i="39"/>
  <c r="M46" i="39"/>
  <c r="M42" i="39"/>
  <c r="L14" i="39"/>
  <c r="M16" i="39"/>
  <c r="M18" i="39"/>
  <c r="M19" i="39"/>
  <c r="M20" i="39"/>
  <c r="M22" i="39"/>
  <c r="M23" i="39"/>
  <c r="M25" i="39"/>
  <c r="M30" i="39"/>
  <c r="L31" i="39"/>
  <c r="M32" i="39"/>
  <c r="M34" i="39"/>
  <c r="M38" i="39"/>
  <c r="M13" i="39"/>
  <c r="L74" i="39"/>
  <c r="L73" i="39"/>
  <c r="L72" i="39"/>
  <c r="L65" i="39"/>
  <c r="L56" i="39"/>
  <c r="K56" i="39"/>
  <c r="L55" i="39"/>
  <c r="L54" i="39"/>
  <c r="K54" i="39"/>
  <c r="L53" i="39"/>
  <c r="K53" i="39"/>
  <c r="L46" i="39"/>
  <c r="L43" i="39"/>
  <c r="L42" i="39"/>
  <c r="L15" i="39"/>
  <c r="L16" i="39"/>
  <c r="L18" i="39"/>
  <c r="L19" i="39"/>
  <c r="L20" i="39"/>
  <c r="L22" i="39"/>
  <c r="K22" i="39"/>
  <c r="L23" i="39"/>
  <c r="L25" i="39"/>
  <c r="L26" i="39"/>
  <c r="K26" i="39"/>
  <c r="L30" i="39"/>
  <c r="L32" i="39"/>
  <c r="K32" i="39"/>
  <c r="L34" i="39"/>
  <c r="L36" i="39"/>
  <c r="L37" i="39"/>
  <c r="L38" i="39"/>
  <c r="K38" i="39"/>
  <c r="L13" i="39"/>
  <c r="K13" i="39"/>
  <c r="K74" i="39"/>
  <c r="K73" i="39"/>
  <c r="K72" i="39"/>
  <c r="K71" i="39"/>
  <c r="K66" i="39"/>
  <c r="J66" i="39"/>
  <c r="K65" i="39"/>
  <c r="J65" i="39"/>
  <c r="K62" i="39"/>
  <c r="J56" i="39"/>
  <c r="K55" i="39"/>
  <c r="K48" i="39"/>
  <c r="K47" i="39"/>
  <c r="J47" i="39"/>
  <c r="K46" i="39"/>
  <c r="K43" i="39"/>
  <c r="K42" i="39"/>
  <c r="K14" i="39"/>
  <c r="J14" i="39"/>
  <c r="K15" i="39"/>
  <c r="K16" i="39"/>
  <c r="K18" i="39"/>
  <c r="K19" i="39"/>
  <c r="K20" i="39"/>
  <c r="K23" i="39"/>
  <c r="K25" i="39"/>
  <c r="J25" i="39"/>
  <c r="K30" i="39"/>
  <c r="K31" i="39"/>
  <c r="K34" i="39"/>
  <c r="K36" i="39"/>
  <c r="K37" i="39"/>
  <c r="J74" i="39"/>
  <c r="J73" i="39"/>
  <c r="J72" i="39"/>
  <c r="I72" i="39"/>
  <c r="J71" i="39"/>
  <c r="I65" i="39"/>
  <c r="H65" i="39"/>
  <c r="J62" i="39"/>
  <c r="J55" i="39"/>
  <c r="J54" i="39"/>
  <c r="J53" i="39"/>
  <c r="I53" i="39"/>
  <c r="J48" i="39"/>
  <c r="J46" i="39"/>
  <c r="I46" i="39"/>
  <c r="J43" i="39"/>
  <c r="J42" i="39"/>
  <c r="J15" i="39"/>
  <c r="J16" i="39"/>
  <c r="I16" i="39"/>
  <c r="J18" i="39"/>
  <c r="J19" i="39"/>
  <c r="J20" i="39"/>
  <c r="J21" i="39"/>
  <c r="J23" i="39"/>
  <c r="J26" i="39"/>
  <c r="J30" i="39"/>
  <c r="J31" i="39"/>
  <c r="J32" i="39"/>
  <c r="J34" i="39"/>
  <c r="J36" i="39"/>
  <c r="J37" i="39"/>
  <c r="J38" i="39"/>
  <c r="J13" i="39"/>
  <c r="I74" i="39"/>
  <c r="I73" i="39"/>
  <c r="I71" i="39"/>
  <c r="I66" i="39"/>
  <c r="I62" i="39"/>
  <c r="H62" i="39"/>
  <c r="I56" i="39"/>
  <c r="I54" i="39"/>
  <c r="I55" i="39"/>
  <c r="I48" i="39"/>
  <c r="I47" i="39"/>
  <c r="I43" i="39"/>
  <c r="I42" i="39"/>
  <c r="H42" i="39"/>
  <c r="I14" i="39"/>
  <c r="I15" i="39"/>
  <c r="I18" i="39"/>
  <c r="H18" i="39"/>
  <c r="I19" i="39"/>
  <c r="I20" i="39"/>
  <c r="H20" i="39"/>
  <c r="I21" i="39"/>
  <c r="I23" i="39"/>
  <c r="I25" i="39"/>
  <c r="I26" i="39"/>
  <c r="I30" i="39"/>
  <c r="I31" i="39"/>
  <c r="I32" i="39"/>
  <c r="I34" i="39"/>
  <c r="I36" i="39"/>
  <c r="I37" i="39"/>
  <c r="I38" i="39"/>
  <c r="I13" i="39"/>
  <c r="H74" i="39"/>
  <c r="H73" i="39"/>
  <c r="H72" i="39"/>
  <c r="H71" i="39"/>
  <c r="H66" i="39"/>
  <c r="H55" i="39"/>
  <c r="H54" i="39"/>
  <c r="H53" i="39"/>
  <c r="H48" i="39"/>
  <c r="H47" i="39"/>
  <c r="H46" i="39"/>
  <c r="H43" i="39"/>
  <c r="H38" i="39"/>
  <c r="H37" i="39"/>
  <c r="H36" i="39"/>
  <c r="H34" i="39"/>
  <c r="H32" i="39"/>
  <c r="H31" i="39"/>
  <c r="H30" i="39"/>
  <c r="H26" i="39"/>
  <c r="H25" i="39"/>
  <c r="H24" i="39"/>
  <c r="H23" i="39"/>
  <c r="H21" i="39"/>
  <c r="H19" i="39"/>
  <c r="H16" i="39"/>
  <c r="H15" i="39"/>
  <c r="H14" i="39"/>
  <c r="H13" i="39"/>
  <c r="F74" i="39"/>
  <c r="F73" i="39"/>
  <c r="F72" i="39"/>
  <c r="E72" i="39"/>
  <c r="F71" i="39"/>
  <c r="F66" i="39"/>
  <c r="F65" i="39"/>
  <c r="F62" i="39"/>
  <c r="F55" i="39"/>
  <c r="F54" i="39"/>
  <c r="F53" i="39"/>
  <c r="F48" i="39"/>
  <c r="E48" i="39"/>
  <c r="F47" i="39"/>
  <c r="F46" i="39"/>
  <c r="F43" i="39"/>
  <c r="F42" i="39"/>
  <c r="F38" i="39"/>
  <c r="F37" i="39"/>
  <c r="F36" i="39"/>
  <c r="E36" i="39"/>
  <c r="F35" i="39"/>
  <c r="F33" i="39"/>
  <c r="F28" i="39"/>
  <c r="F27" i="39"/>
  <c r="F25" i="39"/>
  <c r="F24" i="39"/>
  <c r="F23" i="39"/>
  <c r="E23" i="39"/>
  <c r="F21" i="39"/>
  <c r="F20" i="39"/>
  <c r="F19" i="39"/>
  <c r="F18" i="39"/>
  <c r="E18" i="39"/>
  <c r="F16" i="39"/>
  <c r="F15" i="39"/>
  <c r="F14" i="39"/>
  <c r="F13" i="39"/>
  <c r="E74" i="39"/>
  <c r="E73" i="39"/>
  <c r="D73" i="39"/>
  <c r="E71" i="39"/>
  <c r="E66" i="39"/>
  <c r="E65" i="39"/>
  <c r="E62" i="39"/>
  <c r="E55" i="39"/>
  <c r="E53" i="39"/>
  <c r="E54" i="39"/>
  <c r="D55" i="39"/>
  <c r="D53" i="39"/>
  <c r="E47" i="39"/>
  <c r="D47" i="39"/>
  <c r="E46" i="39"/>
  <c r="E44" i="39"/>
  <c r="E43" i="39"/>
  <c r="E42" i="39"/>
  <c r="E21" i="39"/>
  <c r="E20" i="39"/>
  <c r="E38" i="39"/>
  <c r="E37" i="39"/>
  <c r="E35" i="39"/>
  <c r="E33" i="39"/>
  <c r="D33" i="39"/>
  <c r="E28" i="39"/>
  <c r="E27" i="39"/>
  <c r="E25" i="39"/>
  <c r="D25" i="39"/>
  <c r="E24" i="39"/>
  <c r="E19" i="39"/>
  <c r="D18" i="39"/>
  <c r="E16" i="39"/>
  <c r="E15" i="39"/>
  <c r="E14" i="39"/>
  <c r="E13" i="39"/>
  <c r="D74" i="39"/>
  <c r="C74" i="39"/>
  <c r="D72" i="39"/>
  <c r="D71" i="39"/>
  <c r="D66" i="39"/>
  <c r="D65" i="39"/>
  <c r="D62" i="39"/>
  <c r="D54" i="39"/>
  <c r="D48" i="39"/>
  <c r="C48" i="39"/>
  <c r="D46" i="39"/>
  <c r="D42" i="39"/>
  <c r="D43" i="39"/>
  <c r="D44" i="39"/>
  <c r="D38" i="39"/>
  <c r="D37" i="39"/>
  <c r="D36" i="39"/>
  <c r="D35" i="39"/>
  <c r="C33" i="39"/>
  <c r="D28" i="39"/>
  <c r="D27" i="39"/>
  <c r="D24" i="39"/>
  <c r="C24" i="39"/>
  <c r="D23" i="39"/>
  <c r="C23" i="39"/>
  <c r="D19" i="39"/>
  <c r="D16" i="39"/>
  <c r="C16" i="39"/>
  <c r="D15" i="39"/>
  <c r="D14" i="39"/>
  <c r="DY9" i="31" s="1" a="1"/>
  <c r="D13" i="39"/>
  <c r="C13" i="39"/>
  <c r="C14" i="39"/>
  <c r="C15" i="39"/>
  <c r="C73" i="39"/>
  <c r="C72" i="39"/>
  <c r="C71" i="39"/>
  <c r="C66" i="39"/>
  <c r="C65" i="39"/>
  <c r="C62" i="39"/>
  <c r="C55" i="39"/>
  <c r="C54" i="39"/>
  <c r="C53" i="39"/>
  <c r="C47" i="39"/>
  <c r="C46" i="39"/>
  <c r="C45" i="39"/>
  <c r="C44" i="39"/>
  <c r="C43" i="39"/>
  <c r="C42" i="39"/>
  <c r="C17" i="39"/>
  <c r="C18" i="39"/>
  <c r="C19" i="39"/>
  <c r="C25" i="39"/>
  <c r="C27" i="39"/>
  <c r="C28" i="39"/>
  <c r="C35" i="39"/>
  <c r="C36" i="39"/>
  <c r="C37" i="39"/>
  <c r="C38" i="39"/>
  <c r="BV218" i="32"/>
  <c r="BV213" i="32"/>
  <c r="BV210" i="32"/>
  <c r="BV206" i="32"/>
  <c r="BV198" i="32"/>
  <c r="BW177" i="32"/>
  <c r="BW157" i="32"/>
  <c r="BW120" i="32"/>
  <c r="BV217" i="32"/>
  <c r="BV214" i="32"/>
  <c r="BV185" i="32"/>
  <c r="BV182" i="32"/>
  <c r="BV174" i="32"/>
  <c r="BV162" i="32"/>
  <c r="BV146" i="32"/>
  <c r="BV88" i="32"/>
  <c r="BW84" i="32"/>
  <c r="BW229" i="32"/>
  <c r="BW221" i="32"/>
  <c r="BW201" i="32"/>
  <c r="BV138" i="32"/>
  <c r="BX166" i="32"/>
  <c r="BX165" i="32"/>
  <c r="BV187" i="32"/>
  <c r="BV118" i="32"/>
  <c r="BX201" i="32"/>
  <c r="BX129" i="32"/>
  <c r="BX113" i="32"/>
  <c r="BV170" i="32"/>
  <c r="BX222" i="32"/>
  <c r="BV220" i="32"/>
  <c r="BX198" i="32"/>
  <c r="BV183" i="32"/>
  <c r="BV230" i="32"/>
  <c r="BV201" i="32"/>
  <c r="BV173" i="32"/>
  <c r="BV207" i="32"/>
  <c r="BW203" i="32"/>
  <c r="BW199" i="32"/>
  <c r="BX193" i="32"/>
  <c r="BV167" i="32"/>
  <c r="BV159" i="32"/>
  <c r="BX125" i="32"/>
  <c r="BV166" i="32"/>
  <c r="BV154" i="32"/>
  <c r="BV225" i="32"/>
  <c r="BX218" i="32"/>
  <c r="BW215" i="32"/>
  <c r="BX189" i="32"/>
  <c r="BW227" i="32"/>
  <c r="BV216" i="32"/>
  <c r="BV191" i="32"/>
  <c r="BX185" i="32"/>
  <c r="BW135" i="32"/>
  <c r="BV165" i="32"/>
  <c r="BV149" i="32"/>
  <c r="BV145" i="32"/>
  <c r="BX128" i="32"/>
  <c r="BV117" i="32"/>
  <c r="BV112" i="32"/>
  <c r="BV95" i="32"/>
  <c r="BV71" i="32"/>
  <c r="BW27" i="32"/>
  <c r="BV20" i="32"/>
  <c r="BX72" i="32"/>
  <c r="BX227" i="32"/>
  <c r="BV211" i="32"/>
  <c r="BV221" i="32"/>
  <c r="BV205" i="32"/>
  <c r="BV197" i="32"/>
  <c r="BV189" i="32"/>
  <c r="BX105" i="32"/>
  <c r="BV229" i="32"/>
  <c r="BV195" i="32"/>
  <c r="BV179" i="32"/>
  <c r="BV175" i="32"/>
  <c r="BV171" i="32"/>
  <c r="BV163" i="32"/>
  <c r="BV155" i="32"/>
  <c r="BX150" i="32"/>
  <c r="BV131" i="32"/>
  <c r="BX126" i="32"/>
  <c r="BV116" i="32"/>
  <c r="BV86" i="32"/>
  <c r="BV82" i="32"/>
  <c r="BV209" i="32"/>
  <c r="BX196" i="32"/>
  <c r="BV193" i="32"/>
  <c r="BV96" i="32"/>
  <c r="BX81" i="32"/>
  <c r="BW225" i="32"/>
  <c r="BX231" i="32"/>
  <c r="BX229" i="32"/>
  <c r="BW228" i="32"/>
  <c r="BX226" i="32"/>
  <c r="BW219" i="32"/>
  <c r="BX217" i="32"/>
  <c r="BV215" i="32"/>
  <c r="BX214" i="32"/>
  <c r="BV212" i="32"/>
  <c r="BW211" i="32"/>
  <c r="BX210" i="32"/>
  <c r="BX208" i="32"/>
  <c r="BV204" i="32"/>
  <c r="BV203" i="32"/>
  <c r="BX200" i="32"/>
  <c r="BV199" i="32"/>
  <c r="BX197" i="32"/>
  <c r="BX195" i="32"/>
  <c r="BX194" i="32"/>
  <c r="BV192" i="32"/>
  <c r="BX190" i="32"/>
  <c r="BV188" i="32"/>
  <c r="BX186" i="32"/>
  <c r="BV184" i="32"/>
  <c r="BX182" i="32"/>
  <c r="BX181" i="32"/>
  <c r="BX179" i="32"/>
  <c r="BW175" i="32"/>
  <c r="BX173" i="32"/>
  <c r="BX171" i="32"/>
  <c r="BX164" i="32"/>
  <c r="BW163" i="32"/>
  <c r="BX162" i="32"/>
  <c r="BX156" i="32"/>
  <c r="BW155" i="32"/>
  <c r="BX154" i="32"/>
  <c r="BX153" i="32"/>
  <c r="BX151" i="32"/>
  <c r="BX149" i="32"/>
  <c r="BW147" i="32"/>
  <c r="BX145" i="32"/>
  <c r="BX144" i="32"/>
  <c r="BX143" i="32"/>
  <c r="BV140" i="32"/>
  <c r="BV135" i="32"/>
  <c r="BX133" i="32"/>
  <c r="BX131" i="32"/>
  <c r="BX130" i="32"/>
  <c r="BX127" i="32"/>
  <c r="BW82" i="32"/>
  <c r="BX178" i="32"/>
  <c r="BX158" i="32"/>
  <c r="BX146" i="32"/>
  <c r="BX134" i="32"/>
  <c r="BV130" i="32"/>
  <c r="BV78" i="32"/>
  <c r="BV66" i="32"/>
  <c r="BW231" i="32"/>
  <c r="BX230" i="32"/>
  <c r="BV228" i="32"/>
  <c r="BX225" i="32"/>
  <c r="BX224" i="32"/>
  <c r="BX221" i="32"/>
  <c r="BX220" i="32"/>
  <c r="BV219" i="32"/>
  <c r="BX216" i="32"/>
  <c r="BX213" i="32"/>
  <c r="BX209" i="32"/>
  <c r="BX207" i="32"/>
  <c r="BV196" i="32"/>
  <c r="BW195" i="32"/>
  <c r="BX191" i="32"/>
  <c r="BX187" i="32"/>
  <c r="BX183" i="32"/>
  <c r="BW179" i="32"/>
  <c r="BX174" i="32"/>
  <c r="BX172" i="32"/>
  <c r="BW171" i="32"/>
  <c r="BX167" i="32"/>
  <c r="BX161" i="32"/>
  <c r="BX159" i="32"/>
  <c r="BX157" i="32"/>
  <c r="BV147" i="32"/>
  <c r="BX139" i="32"/>
  <c r="BX137" i="32"/>
  <c r="BW131" i="32"/>
  <c r="BW224" i="32"/>
  <c r="BX212" i="32"/>
  <c r="BV208" i="32"/>
  <c r="BX206" i="32"/>
  <c r="BX205" i="32"/>
  <c r="BX204" i="32"/>
  <c r="BX202" i="32"/>
  <c r="BV200" i="32"/>
  <c r="BX192" i="32"/>
  <c r="BX188" i="32"/>
  <c r="BX180" i="32"/>
  <c r="BX170" i="32"/>
  <c r="BX169" i="32"/>
  <c r="BX142" i="32"/>
  <c r="BX141" i="32"/>
  <c r="BV132" i="32"/>
  <c r="BX44" i="32"/>
  <c r="BV234" i="32"/>
  <c r="BX234" i="32"/>
  <c r="BV150" i="32"/>
  <c r="BV151" i="32"/>
  <c r="BW150" i="32"/>
  <c r="BV142" i="32"/>
  <c r="BV143" i="32"/>
  <c r="BX138" i="32"/>
  <c r="BV139" i="32"/>
  <c r="BV127" i="32"/>
  <c r="BV126" i="32"/>
  <c r="BW126" i="32"/>
  <c r="BV122" i="32"/>
  <c r="BV123" i="32"/>
  <c r="BW118" i="32"/>
  <c r="BV119" i="32"/>
  <c r="BV114" i="32"/>
  <c r="BW114" i="32"/>
  <c r="BV115" i="32"/>
  <c r="BW117" i="32"/>
  <c r="BW105" i="32"/>
  <c r="BV106" i="32"/>
  <c r="BW101" i="32"/>
  <c r="BV102" i="32"/>
  <c r="BW97" i="32"/>
  <c r="BV97" i="32"/>
  <c r="BV94" i="32"/>
  <c r="BV93" i="32"/>
  <c r="BV89" i="32"/>
  <c r="BV90" i="32"/>
  <c r="BW89" i="32"/>
  <c r="BV85" i="32"/>
  <c r="BW85" i="32"/>
  <c r="BW73" i="32"/>
  <c r="BX73" i="32"/>
  <c r="BV40" i="32"/>
  <c r="BV21" i="32"/>
  <c r="BX60" i="32"/>
  <c r="BX56" i="32"/>
  <c r="BX96" i="32"/>
  <c r="BX88" i="32"/>
  <c r="BX84" i="32"/>
  <c r="BX80" i="32"/>
  <c r="BV72" i="32"/>
  <c r="BV68" i="32"/>
  <c r="BV64" i="32"/>
  <c r="BV60" i="32"/>
  <c r="BV56" i="32"/>
  <c r="BV48" i="32"/>
  <c r="BV44" i="32"/>
  <c r="BX40" i="32"/>
  <c r="BX36" i="32"/>
  <c r="BV30" i="32"/>
  <c r="BW234" i="32"/>
  <c r="BX239" i="32"/>
  <c r="BX238" i="32"/>
  <c r="BW184" i="32"/>
  <c r="BX184" i="32"/>
  <c r="BV180" i="32"/>
  <c r="BV181" i="32"/>
  <c r="BW180" i="32"/>
  <c r="BV176" i="32"/>
  <c r="BW176" i="32"/>
  <c r="BX176" i="32"/>
  <c r="BV177" i="32"/>
  <c r="BV172" i="32"/>
  <c r="BW172" i="32"/>
  <c r="BX168" i="32"/>
  <c r="BV168" i="32"/>
  <c r="BV169" i="32"/>
  <c r="BV164" i="32"/>
  <c r="BW164" i="32"/>
  <c r="BV161" i="32"/>
  <c r="BV156" i="32"/>
  <c r="BV157" i="32"/>
  <c r="BW156" i="32"/>
  <c r="BV152" i="32"/>
  <c r="BV153" i="32"/>
  <c r="BW152" i="32"/>
  <c r="BX152" i="32"/>
  <c r="BV148" i="32"/>
  <c r="BW148" i="32"/>
  <c r="BX148" i="32"/>
  <c r="BV144" i="32"/>
  <c r="BW144" i="32"/>
  <c r="BW140" i="32"/>
  <c r="BX140" i="32"/>
  <c r="BV141" i="32"/>
  <c r="BX136" i="32"/>
  <c r="BV137" i="32"/>
  <c r="BV136" i="32"/>
  <c r="BW132" i="32"/>
  <c r="BX132" i="32"/>
  <c r="BV133" i="32"/>
  <c r="BV129" i="32"/>
  <c r="BV128" i="32"/>
  <c r="BW128" i="32"/>
  <c r="BX124" i="32"/>
  <c r="BV124" i="32"/>
  <c r="BV125" i="32"/>
  <c r="BX120" i="32"/>
  <c r="BV121" i="32"/>
  <c r="BV120" i="32"/>
  <c r="BW116" i="32"/>
  <c r="BX116" i="32"/>
  <c r="BW112" i="32"/>
  <c r="BX112" i="32"/>
  <c r="BV113" i="32"/>
  <c r="BW107" i="32"/>
  <c r="BX107" i="32"/>
  <c r="BV108" i="32"/>
  <c r="BV103" i="32"/>
  <c r="BV104" i="32"/>
  <c r="BW103" i="32"/>
  <c r="BW115" i="32"/>
  <c r="BX103" i="32"/>
  <c r="BX100" i="32"/>
  <c r="BV99" i="32"/>
  <c r="BX110" i="32"/>
  <c r="BW99" i="32"/>
  <c r="BV100" i="32"/>
  <c r="BX101" i="32"/>
  <c r="BX104" i="32"/>
  <c r="BX106" i="32"/>
  <c r="BX109" i="32"/>
  <c r="BW95" i="32"/>
  <c r="BX95" i="32"/>
  <c r="BV92" i="32"/>
  <c r="BW91" i="32"/>
  <c r="BX91" i="32"/>
  <c r="BX87" i="32"/>
  <c r="BX97" i="32"/>
  <c r="BV87" i="32"/>
  <c r="BX92" i="32"/>
  <c r="BX98" i="32"/>
  <c r="BW83" i="32"/>
  <c r="BX83" i="32"/>
  <c r="BV79" i="32"/>
  <c r="BW79" i="32"/>
  <c r="BX79" i="32"/>
  <c r="BV75" i="32"/>
  <c r="BV76" i="32"/>
  <c r="BW75" i="32"/>
  <c r="BX77" i="32"/>
  <c r="BX75" i="32"/>
  <c r="BW71" i="32"/>
  <c r="BX71" i="32"/>
  <c r="BW67" i="32"/>
  <c r="BX67" i="32"/>
  <c r="BW63" i="32"/>
  <c r="BX64" i="32"/>
  <c r="BX68" i="32"/>
  <c r="BX63" i="32"/>
  <c r="BX70" i="32"/>
  <c r="BX74" i="32"/>
  <c r="BV59" i="32"/>
  <c r="BW59" i="32"/>
  <c r="BW55" i="32"/>
  <c r="BX55" i="32"/>
  <c r="BV52" i="32"/>
  <c r="BX58" i="32"/>
  <c r="BW51" i="32"/>
  <c r="BW47" i="32"/>
  <c r="BX47" i="32"/>
  <c r="BW43" i="32"/>
  <c r="BX43" i="32"/>
  <c r="BW39" i="32"/>
  <c r="BX48" i="32"/>
  <c r="BX39" i="32"/>
  <c r="BX50" i="32"/>
  <c r="BW123" i="32"/>
  <c r="BW111" i="32"/>
  <c r="BX117" i="32"/>
  <c r="BX121" i="32"/>
  <c r="BX123" i="32"/>
  <c r="BX111" i="32"/>
  <c r="BX114" i="32"/>
  <c r="BX122" i="32"/>
  <c r="BX76" i="32"/>
  <c r="BW72" i="32"/>
  <c r="BW60" i="32"/>
  <c r="BW56" i="32"/>
  <c r="BX52" i="32"/>
  <c r="BV49" i="32"/>
  <c r="BW44" i="32"/>
  <c r="BX115" i="32"/>
  <c r="BW233" i="32"/>
  <c r="B920" i="23"/>
  <c r="BX118" i="32"/>
  <c r="BW25" i="32"/>
  <c r="BW122" i="32"/>
  <c r="K488" i="23"/>
  <c r="D123" i="23"/>
  <c r="BX236" i="32"/>
  <c r="BX237" i="32"/>
  <c r="BW20" i="32"/>
  <c r="BW119" i="32"/>
  <c r="BV107" i="32"/>
  <c r="BX102" i="32"/>
  <c r="BX94" i="32"/>
  <c r="BX46" i="32"/>
  <c r="BX42" i="32"/>
  <c r="BV105" i="32"/>
  <c r="BX93" i="32"/>
  <c r="BX89" i="32"/>
  <c r="BX85" i="32"/>
  <c r="BV73" i="32"/>
  <c r="BX49" i="32"/>
  <c r="BV45" i="32"/>
  <c r="BX41" i="32"/>
  <c r="BW17" i="32"/>
  <c r="T478" i="23"/>
  <c r="T462" i="23"/>
  <c r="C202" i="23"/>
  <c r="P919" i="23"/>
  <c r="K920" i="23"/>
  <c r="BW235" i="32"/>
  <c r="BX223" i="32"/>
  <c r="BW223" i="32"/>
  <c r="BV224" i="32"/>
  <c r="BV223" i="32"/>
  <c r="I532" i="23"/>
  <c r="BV110" i="32"/>
  <c r="BV98" i="32"/>
  <c r="BW90" i="32"/>
  <c r="BV91" i="32"/>
  <c r="BX90" i="32"/>
  <c r="BW86" i="32"/>
  <c r="BX86" i="32"/>
  <c r="BX82" i="32"/>
  <c r="BV83" i="32"/>
  <c r="BW78" i="32"/>
  <c r="BX78" i="32"/>
  <c r="BV74" i="32"/>
  <c r="BW74" i="32"/>
  <c r="BX66" i="32"/>
  <c r="BV67" i="32"/>
  <c r="BW62" i="32"/>
  <c r="BV63" i="32"/>
  <c r="BX62" i="32"/>
  <c r="BX54" i="32"/>
  <c r="BV55" i="32"/>
  <c r="BW50" i="32"/>
  <c r="BV51" i="32"/>
  <c r="BX38" i="32"/>
  <c r="BV39" i="32"/>
  <c r="BW38" i="32"/>
  <c r="BV26" i="32"/>
  <c r="BX26" i="32"/>
  <c r="BV23" i="32"/>
  <c r="BW22" i="32"/>
  <c r="BV111" i="32"/>
  <c r="BV109" i="32"/>
  <c r="BW121" i="32"/>
  <c r="BV101" i="32"/>
  <c r="BW113" i="32"/>
  <c r="BV81" i="32"/>
  <c r="BW81" i="32"/>
  <c r="BV77" i="32"/>
  <c r="BW77" i="32"/>
  <c r="BX69" i="32"/>
  <c r="BV69" i="32"/>
  <c r="BV65" i="32"/>
  <c r="BW65" i="32"/>
  <c r="BV57" i="32"/>
  <c r="BW57" i="32"/>
  <c r="BV53" i="32"/>
  <c r="BX53" i="32"/>
  <c r="BX37" i="32"/>
  <c r="BW37" i="32"/>
  <c r="B784" i="23"/>
  <c r="K528" i="23"/>
  <c r="D267" i="23"/>
  <c r="AK944" i="23"/>
  <c r="AF944" i="23" s="1"/>
  <c r="AK939" i="23"/>
  <c r="AF939" i="23" s="1"/>
  <c r="AK949" i="23"/>
  <c r="AF949" i="23" s="1"/>
  <c r="AK954" i="23"/>
  <c r="AF954" i="23" s="1"/>
  <c r="D120" i="23"/>
  <c r="BV70" i="32"/>
  <c r="BW69" i="32"/>
  <c r="BX65" i="32"/>
  <c r="BV62" i="32"/>
  <c r="BV61" i="32"/>
  <c r="BX57" i="32"/>
  <c r="BW49" i="32"/>
  <c r="BX45" i="32"/>
  <c r="BV41" i="32"/>
  <c r="BV38" i="32"/>
  <c r="BV33" i="32"/>
  <c r="BW46" i="32"/>
  <c r="BV47" i="32"/>
  <c r="BV42" i="32"/>
  <c r="BV43" i="32"/>
  <c r="BV34" i="32"/>
  <c r="BV19" i="32"/>
  <c r="BV18" i="32"/>
  <c r="BX61" i="32"/>
  <c r="BV58" i="32"/>
  <c r="BW53" i="32"/>
  <c r="BV50" i="32"/>
  <c r="BX24" i="32"/>
  <c r="BV54" i="32"/>
  <c r="BV46" i="32"/>
  <c r="BW41" i="32"/>
  <c r="BV29" i="32"/>
  <c r="BW21" i="32"/>
  <c r="BX3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W232" i="32"/>
  <c r="BX232" i="32"/>
  <c r="BV233" i="32"/>
  <c r="BX18" i="32"/>
  <c r="BX25" i="32"/>
  <c r="BX16" i="32"/>
  <c r="BX17" i="32"/>
  <c r="BX22" i="32"/>
  <c r="BV35" i="32"/>
  <c r="BX35" i="32"/>
  <c r="BX31" i="32"/>
  <c r="BV31" i="32"/>
  <c r="BV32" i="32"/>
  <c r="BX27" i="32"/>
  <c r="BV28" i="32"/>
  <c r="BX34" i="32"/>
  <c r="BX33" i="32"/>
  <c r="BV27" i="32"/>
  <c r="BX29" i="32"/>
  <c r="BW23" i="32"/>
  <c r="BX23" i="32"/>
  <c r="BW19" i="32"/>
  <c r="BX19" i="32"/>
  <c r="BV25" i="32"/>
  <c r="AK931" i="23"/>
  <c r="AF931" i="23" s="1"/>
  <c r="AK946" i="23"/>
  <c r="AF946" i="23" s="1"/>
  <c r="AK932" i="23"/>
  <c r="AF932" i="23" s="1"/>
  <c r="AK918" i="23"/>
  <c r="AF918" i="23" s="1"/>
  <c r="BV232" i="32"/>
  <c r="D2378" i="36"/>
  <c r="BW18" i="32"/>
  <c r="U899" i="23"/>
  <c r="BW36" i="32"/>
  <c r="BV36" i="32"/>
  <c r="BV37" i="32"/>
  <c r="BX32" i="32"/>
  <c r="BW32" i="32"/>
  <c r="BX28" i="32"/>
  <c r="BW24" i="32"/>
  <c r="BV24" i="32"/>
  <c r="BX20" i="32"/>
  <c r="BW16" i="32"/>
  <c r="BV16" i="32"/>
  <c r="J880" i="23"/>
  <c r="J900" i="23"/>
  <c r="J886" i="23"/>
  <c r="J906" i="23"/>
  <c r="J899" i="23"/>
  <c r="T826" i="23"/>
  <c r="T862" i="23"/>
  <c r="T832" i="23"/>
  <c r="T864" i="23"/>
  <c r="T837" i="23"/>
  <c r="BW26" i="32"/>
  <c r="T831" i="23"/>
  <c r="BX21" i="32"/>
  <c r="BV17" i="32"/>
  <c r="BV2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V235" i="32"/>
  <c r="BX235" i="32"/>
  <c r="I961" i="23"/>
  <c r="I950" i="23"/>
  <c r="R918" i="23"/>
  <c r="R938" i="23"/>
  <c r="R946" i="23"/>
  <c r="R920" i="23"/>
  <c r="I924" i="23"/>
  <c r="I916" i="23"/>
  <c r="I925" i="23"/>
  <c r="G944" i="23"/>
  <c r="A917" i="23"/>
  <c r="AL917" i="23" s="1"/>
  <c r="CH30" i="32" l="1"/>
  <c r="CH17" i="32"/>
  <c r="CF142" i="32"/>
  <c r="CH92" i="32"/>
  <c r="CH16" i="32"/>
  <c r="CH18" i="32"/>
  <c r="CJ108" i="32"/>
  <c r="CL108" i="32" s="1"/>
  <c r="CM108" i="32" s="1"/>
  <c r="CE85" i="32"/>
  <c r="CF174" i="32"/>
  <c r="CF165" i="32"/>
  <c r="CF163" i="32"/>
  <c r="CD160" i="32"/>
  <c r="CE160" i="32"/>
  <c r="CE81" i="32"/>
  <c r="CE4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X17" i="32"/>
  <c r="CY17" i="32" s="1"/>
  <c r="CF172" i="32"/>
  <c r="CF168" i="32"/>
  <c r="CF175" i="32"/>
  <c r="CE65" i="32"/>
  <c r="EH9" i="31" a="1"/>
  <c r="EG9" i="31" a="1"/>
  <c r="DZ9" i="31" a="1"/>
  <c r="DY10" i="31"/>
  <c r="DY27" i="31"/>
  <c r="DY11" i="31"/>
  <c r="DY17" i="31"/>
  <c r="DY24" i="31"/>
  <c r="DY30" i="31"/>
  <c r="DY14" i="31"/>
  <c r="DY23" i="31"/>
  <c r="DY29" i="31"/>
  <c r="DY13" i="31"/>
  <c r="DY20" i="31"/>
  <c r="DY26" i="31"/>
  <c r="DY15" i="31"/>
  <c r="DY21" i="31"/>
  <c r="DY12" i="31"/>
  <c r="DY19" i="31"/>
  <c r="DY25" i="31"/>
  <c r="DY9" i="31"/>
  <c r="DY16" i="31"/>
  <c r="DY22" i="31"/>
  <c r="DY28" i="31"/>
  <c r="DY18" i="31"/>
  <c r="EC9" i="31" a="1"/>
  <c r="DX9" i="31" a="1"/>
  <c r="ED9" i="31" a="1"/>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AB25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AB255" i="32"/>
  <c r="AB256" i="32"/>
  <c r="JB40" i="32"/>
  <c r="GQ253" i="32"/>
  <c r="GS253" i="32"/>
  <c r="GN253" i="32"/>
  <c r="E389" i="23"/>
  <c r="E418" i="23"/>
  <c r="E392" i="23"/>
  <c r="E412" i="23"/>
  <c r="AK919" i="23"/>
  <c r="P928" i="23"/>
  <c r="P930" i="23"/>
  <c r="P936" i="23"/>
  <c r="P938" i="23"/>
  <c r="P955" i="23"/>
  <c r="P940" i="23"/>
  <c r="P922" i="23"/>
  <c r="K389" i="23"/>
  <c r="I808" i="23"/>
  <c r="AK958" i="23"/>
  <c r="AK940" i="23"/>
  <c r="P932" i="23"/>
  <c r="AC932" i="23" s="1"/>
  <c r="CF4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AB253" i="32"/>
  <c r="AB25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I196" i="32"/>
  <c r="IK196" i="32"/>
  <c r="HM100" i="32"/>
  <c r="IO100" i="32"/>
  <c r="HZ254" i="32"/>
  <c r="IN242" i="32"/>
  <c r="HV255" i="32"/>
  <c r="IJ243" i="32"/>
  <c r="ID245" i="32"/>
  <c r="IR233" i="32"/>
  <c r="HJ76" i="32"/>
  <c r="IL7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AB251" i="32"/>
  <c r="AB25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AB249" i="32"/>
  <c r="AB25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M1" i="32" s="1"/>
  <c r="N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AB247" i="32"/>
  <c r="AB24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AB245" i="32"/>
  <c r="AB246" i="32"/>
  <c r="HB126" i="32"/>
  <c r="IR126" i="32" s="1"/>
  <c r="GY10"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P6" i="31" s="1"/>
  <c r="DR6"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T51" i="39"/>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W51" i="39"/>
  <c r="U69" i="39"/>
  <c r="V69" i="39"/>
  <c r="HB34" i="32"/>
  <c r="ID34" i="32" s="1"/>
  <c r="GU39" i="32"/>
  <c r="AE506" i="23"/>
  <c r="W932" i="23"/>
  <c r="AC939" i="23"/>
  <c r="BL232" i="32"/>
  <c r="BL233" i="32" s="1"/>
  <c r="BL234" i="32" s="1"/>
  <c r="BL235" i="32" s="1"/>
  <c r="BL236" i="32" s="1"/>
  <c r="BL237" i="32" s="1"/>
  <c r="BL238" i="32" s="1"/>
  <c r="BL239" i="32" s="1"/>
  <c r="BL240" i="32" s="1"/>
  <c r="BL241" i="32" s="1"/>
  <c r="BL242" i="32" s="1"/>
  <c r="BL243" i="32" s="1"/>
  <c r="Q220" i="32"/>
  <c r="Q221" i="32" s="1"/>
  <c r="Q222" i="32" s="1"/>
  <c r="Q223" i="32" s="1"/>
  <c r="Q224" i="32" s="1"/>
  <c r="Q225" i="32" s="1"/>
  <c r="Q226" i="32" s="1"/>
  <c r="Q227" i="32" s="1"/>
  <c r="Q228" i="32" s="1"/>
  <c r="Q229" i="32" s="1"/>
  <c r="Q230" i="32" s="1"/>
  <c r="Q231" i="32" s="1"/>
  <c r="GT107" i="32"/>
  <c r="GT101" i="32"/>
  <c r="IJ101" i="32" s="1"/>
  <c r="HD78" i="32"/>
  <c r="IT78" i="32" s="1"/>
  <c r="HD81" i="32"/>
  <c r="IT81" i="32" s="1"/>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F4" i="32" a="1"/>
  <c r="FF9" i="32" s="1"/>
  <c r="FG4" i="32" a="1"/>
  <c r="FG12" i="32" s="1"/>
  <c r="FH4" i="32" a="1"/>
  <c r="FH12" i="32" s="1"/>
  <c r="FP4" i="32" a="1"/>
  <c r="FF16" i="32" a="1"/>
  <c r="FG16" i="32" a="1"/>
  <c r="FG19" i="32" s="1"/>
  <c r="FH16" i="32" a="1"/>
  <c r="FH16" i="32" s="1"/>
  <c r="GB16" i="32" s="1"/>
  <c r="FP16" i="32" a="1"/>
  <c r="FP17" i="32" s="1"/>
  <c r="FF28" i="32" a="1"/>
  <c r="FG28" i="32" a="1"/>
  <c r="FG37" i="32" s="1"/>
  <c r="FH28" i="32" a="1"/>
  <c r="FH33" i="32" s="1"/>
  <c r="AK962" i="23"/>
  <c r="AB962" i="23" s="1"/>
  <c r="AK929" i="23"/>
  <c r="AF929" i="23" s="1"/>
  <c r="BI232" i="32"/>
  <c r="BI233" i="32" s="1"/>
  <c r="BI234" i="32" s="1"/>
  <c r="BI235" i="32" s="1"/>
  <c r="BI236" i="32" s="1"/>
  <c r="BI237" i="32" s="1"/>
  <c r="BI238" i="32" s="1"/>
  <c r="BI239" i="32" s="1"/>
  <c r="BI240" i="32" s="1"/>
  <c r="BI241" i="32" s="1"/>
  <c r="BI242" i="32" s="1"/>
  <c r="BI243" i="32" s="1"/>
  <c r="BK220" i="32"/>
  <c r="BK221" i="32" s="1"/>
  <c r="BK222" i="32" s="1"/>
  <c r="BK223" i="32" s="1"/>
  <c r="BK224" i="32" s="1"/>
  <c r="BK225" i="32" s="1"/>
  <c r="BK226" i="32" s="1"/>
  <c r="BK227" i="32" s="1"/>
  <c r="BK228" i="32" s="1"/>
  <c r="BK229" i="32" s="1"/>
  <c r="BK230" i="32" s="1"/>
  <c r="BK231" i="32" s="1"/>
  <c r="S220" i="32"/>
  <c r="S221" i="32" s="1"/>
  <c r="S222" i="32" s="1"/>
  <c r="S223" i="32" s="1"/>
  <c r="S224" i="32" s="1"/>
  <c r="S225" i="32" s="1"/>
  <c r="S226" i="32" s="1"/>
  <c r="S227" i="32" s="1"/>
  <c r="S228" i="32" s="1"/>
  <c r="S229" i="32" s="1"/>
  <c r="S230" i="32" s="1"/>
  <c r="S231" i="32" s="1"/>
  <c r="AB173" i="32"/>
  <c r="AB165" i="32"/>
  <c r="AB161" i="32"/>
  <c r="BI101" i="32"/>
  <c r="BI102" i="32" s="1"/>
  <c r="BI103" i="32" s="1"/>
  <c r="BI104" i="32" s="1"/>
  <c r="BI105" i="32" s="1"/>
  <c r="BI106" i="32" s="1"/>
  <c r="BI107" i="32" s="1"/>
  <c r="BI108" i="32" s="1"/>
  <c r="BI109" i="32" s="1"/>
  <c r="BI110" i="32" s="1"/>
  <c r="BI111" i="32" s="1"/>
  <c r="FP28" i="32" a="1"/>
  <c r="FG220" i="32" a="1"/>
  <c r="FG227" i="32" s="1"/>
  <c r="BI220" i="32"/>
  <c r="BI221" i="32" s="1"/>
  <c r="BI222" i="32" s="1"/>
  <c r="BI223" i="32" s="1"/>
  <c r="BI224" i="32" s="1"/>
  <c r="BI225" i="32" s="1"/>
  <c r="BI226" i="32" s="1"/>
  <c r="BI227" i="32" s="1"/>
  <c r="BI228" i="32" s="1"/>
  <c r="BI229" i="32" s="1"/>
  <c r="BI230" i="32" s="1"/>
  <c r="BI231" i="32" s="1"/>
  <c r="AB170" i="32"/>
  <c r="O2331" i="36"/>
  <c r="BK232" i="32"/>
  <c r="BK233" i="32" s="1"/>
  <c r="BK234" i="32" s="1"/>
  <c r="BK235" i="32" s="1"/>
  <c r="BK236" i="32" s="1"/>
  <c r="BK237" i="32" s="1"/>
  <c r="BK238" i="32" s="1"/>
  <c r="BK239" i="32" s="1"/>
  <c r="BK240" i="32" s="1"/>
  <c r="BK241" i="32" s="1"/>
  <c r="BK242" i="32" s="1"/>
  <c r="BK243" i="32" s="1"/>
  <c r="BL220" i="32"/>
  <c r="BL221" i="32" s="1"/>
  <c r="BL222" i="32" s="1"/>
  <c r="BL223" i="32" s="1"/>
  <c r="BL224" i="32" s="1"/>
  <c r="BL225" i="32" s="1"/>
  <c r="BL226" i="32" s="1"/>
  <c r="BL227" i="32" s="1"/>
  <c r="BL228" i="32" s="1"/>
  <c r="BL229" i="32" s="1"/>
  <c r="BL230" i="32" s="1"/>
  <c r="BL231" i="32" s="1"/>
  <c r="T220" i="32"/>
  <c r="T221" i="32" s="1"/>
  <c r="T222" i="32" s="1"/>
  <c r="T223" i="32" s="1"/>
  <c r="T224" i="32" s="1"/>
  <c r="T225" i="32" s="1"/>
  <c r="T226" i="32" s="1"/>
  <c r="T227" i="32" s="1"/>
  <c r="T228" i="32" s="1"/>
  <c r="T229" i="32" s="1"/>
  <c r="T230" i="32" s="1"/>
  <c r="T231" i="32" s="1"/>
  <c r="P220" i="32"/>
  <c r="P221" i="32" s="1"/>
  <c r="P222" i="32" s="1"/>
  <c r="P223" i="32" s="1"/>
  <c r="P224" i="32" s="1"/>
  <c r="P225" i="32" s="1"/>
  <c r="P226" i="32" s="1"/>
  <c r="P227" i="32" s="1"/>
  <c r="P228" i="32" s="1"/>
  <c r="P229" i="32" s="1"/>
  <c r="P230" i="32" s="1"/>
  <c r="P231" i="32" s="1"/>
  <c r="BJ220" i="32"/>
  <c r="BJ221" i="32" s="1"/>
  <c r="BJ222" i="32" s="1"/>
  <c r="BJ223" i="32" s="1"/>
  <c r="BJ224" i="32" s="1"/>
  <c r="BJ225" i="32" s="1"/>
  <c r="BJ226" i="32" s="1"/>
  <c r="BJ227" i="32" s="1"/>
  <c r="BJ228" i="32" s="1"/>
  <c r="BJ229" i="32" s="1"/>
  <c r="BJ230" i="32" s="1"/>
  <c r="BJ231" i="32" s="1"/>
  <c r="BJ232" i="32"/>
  <c r="BJ233" i="32" s="1"/>
  <c r="BJ234" i="32" s="1"/>
  <c r="BJ235" i="32" s="1"/>
  <c r="BJ236" i="32" s="1"/>
  <c r="BJ237" i="32" s="1"/>
  <c r="BJ238" i="32" s="1"/>
  <c r="BJ239" i="32" s="1"/>
  <c r="BJ240" i="32" s="1"/>
  <c r="BJ241" i="32" s="1"/>
  <c r="BJ242" i="32" s="1"/>
  <c r="BJ243" i="32" s="1"/>
  <c r="R984" i="23"/>
  <c r="AA159" i="32"/>
  <c r="AB152" i="32"/>
  <c r="AB157" i="32"/>
  <c r="CE178" i="32"/>
  <c r="JC74" i="32"/>
  <c r="JC70" i="32"/>
  <c r="JC66" i="32"/>
  <c r="CD185" i="32"/>
  <c r="CD146" i="32"/>
  <c r="CE141" i="32"/>
  <c r="JC68" i="32"/>
  <c r="JC64" i="32"/>
  <c r="CE177" i="32"/>
  <c r="CE173" i="32"/>
  <c r="CE161" i="32"/>
  <c r="CD166" i="32"/>
  <c r="CD154" i="32"/>
  <c r="CD137" i="32"/>
  <c r="CD13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N6"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O6"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AA199" i="32"/>
  <c r="AA187" i="32"/>
  <c r="G41" i="36"/>
  <c r="J81" i="36"/>
  <c r="I91" i="36"/>
  <c r="E69" i="36"/>
  <c r="F89" i="36"/>
  <c r="G39" i="36"/>
  <c r="E16" i="36"/>
  <c r="I43" i="36"/>
  <c r="I89" i="36"/>
  <c r="AA201" i="32"/>
  <c r="AA233" i="32"/>
  <c r="FL21" i="31"/>
  <c r="FF17" i="31"/>
  <c r="FF25" i="31"/>
  <c r="CG85" i="32"/>
  <c r="CE47" i="32"/>
  <c r="CE95" i="32"/>
  <c r="CE77" i="32"/>
  <c r="CG79" i="32"/>
  <c r="CG83" i="32"/>
  <c r="CE45" i="32"/>
  <c r="CE26" i="32"/>
  <c r="CF85" i="32"/>
  <c r="CE114" i="32"/>
  <c r="CG47" i="32"/>
  <c r="CF81" i="32"/>
  <c r="CE18" i="32"/>
  <c r="CF107" i="32"/>
  <c r="CE75" i="32"/>
  <c r="CG26" i="32"/>
  <c r="CH26" i="32" s="1"/>
  <c r="CF87" i="32"/>
  <c r="CE79" i="32"/>
  <c r="CG81" i="32"/>
  <c r="CF45" i="32"/>
  <c r="CG95" i="32"/>
  <c r="CG77" i="32"/>
  <c r="CE71" i="32"/>
  <c r="CE101" i="32"/>
  <c r="HQ172" i="32"/>
  <c r="HQ4" i="32"/>
  <c r="IE251" i="32"/>
  <c r="JC47" i="32"/>
  <c r="HN247" i="32"/>
  <c r="FP196" i="32" a="1"/>
  <c r="FP220" i="32" a="1"/>
  <c r="FF40" i="32" a="1"/>
  <c r="FF43" i="32" s="1"/>
  <c r="FG40" i="32" a="1"/>
  <c r="FH40" i="32" a="1"/>
  <c r="FH49" i="32" s="1"/>
  <c r="FP40" i="32" a="1"/>
  <c r="FF52" i="32" a="1"/>
  <c r="FF60" i="32" s="1"/>
  <c r="FG52" i="32" a="1"/>
  <c r="FH52" i="32" a="1"/>
  <c r="FH63" i="32" s="1"/>
  <c r="FP52" i="32" a="1"/>
  <c r="FF64" i="32" a="1"/>
  <c r="FF67" i="32" s="1"/>
  <c r="FG64" i="32" a="1"/>
  <c r="FG71" i="32" s="1"/>
  <c r="FH64" i="32" a="1"/>
  <c r="FH75" i="32" s="1"/>
  <c r="FP64" i="32" a="1"/>
  <c r="FF76" i="32" a="1"/>
  <c r="FF77" i="32" s="1"/>
  <c r="FG76" i="32" a="1"/>
  <c r="FG84" i="32" s="1"/>
  <c r="FH76" i="32" a="1"/>
  <c r="FH83" i="32" s="1"/>
  <c r="FP76" i="32" a="1"/>
  <c r="FF88" i="32" a="1"/>
  <c r="FF93" i="32" s="1"/>
  <c r="FG88" i="32" a="1"/>
  <c r="FG90" i="32" s="1"/>
  <c r="FH88" i="32" a="1"/>
  <c r="FH92" i="32" s="1"/>
  <c r="FP88" i="32" a="1"/>
  <c r="FF100" i="32" a="1"/>
  <c r="FF100" i="32" s="1"/>
  <c r="FZ100" i="32" s="1"/>
  <c r="FG100" i="32" a="1"/>
  <c r="FH100" i="32" a="1"/>
  <c r="FH100" i="32" s="1"/>
  <c r="GB100" i="32" s="1"/>
  <c r="FP100" i="32" a="1"/>
  <c r="FG112" i="32" a="1"/>
  <c r="FG114" i="32" s="1"/>
  <c r="FH112" i="32" a="1"/>
  <c r="FH118" i="32" s="1"/>
  <c r="FP112" i="32" a="1"/>
  <c r="FF124" i="32" a="1"/>
  <c r="FF131" i="32" s="1"/>
  <c r="FG124" i="32" a="1"/>
  <c r="FG126" i="32" s="1"/>
  <c r="FH124" i="32" a="1"/>
  <c r="FH131" i="32" s="1"/>
  <c r="FP124" i="32" a="1"/>
  <c r="FF136" i="32" a="1"/>
  <c r="FF137" i="32" s="1"/>
  <c r="FG136" i="32" a="1"/>
  <c r="FG142" i="32" s="1"/>
  <c r="FH136" i="32" a="1"/>
  <c r="FH136" i="32" s="1"/>
  <c r="GB136" i="32" s="1"/>
  <c r="FP136" i="32" a="1"/>
  <c r="FF148" i="32" a="1"/>
  <c r="FF156" i="32" s="1"/>
  <c r="FG148" i="32" a="1"/>
  <c r="FG152" i="32" s="1"/>
  <c r="FH148" i="32" a="1"/>
  <c r="FH152" i="32" s="1"/>
  <c r="FP148" i="32" a="1"/>
  <c r="FF160" i="32" a="1"/>
  <c r="FF168" i="32" s="1"/>
  <c r="FG160" i="32" a="1"/>
  <c r="FG170" i="32" s="1"/>
  <c r="FH160" i="32" a="1"/>
  <c r="FH164" i="32" s="1"/>
  <c r="FP160" i="32" a="1"/>
  <c r="FF172" i="32" a="1"/>
  <c r="FF179" i="32" s="1"/>
  <c r="FG172" i="32" a="1"/>
  <c r="FG181" i="32" s="1"/>
  <c r="FH172" i="32" a="1"/>
  <c r="FH172" i="32" s="1"/>
  <c r="GB172" i="32" s="1"/>
  <c r="FP172" i="32" a="1"/>
  <c r="FF184" i="32" a="1"/>
  <c r="FF194" i="32" s="1"/>
  <c r="FG184" i="32" a="1"/>
  <c r="FG184" i="32" s="1"/>
  <c r="GA184" i="32" s="1"/>
  <c r="FH184" i="32" a="1"/>
  <c r="FH186" i="32" s="1"/>
  <c r="FP184" i="32" a="1"/>
  <c r="FF196" i="32" a="1"/>
  <c r="FF206" i="32" s="1"/>
  <c r="FG196" i="32" a="1"/>
  <c r="FG202" i="32" s="1"/>
  <c r="FH196" i="32" a="1"/>
  <c r="FH196" i="32" s="1"/>
  <c r="GB196" i="32" s="1"/>
  <c r="FP20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HB68" i="32"/>
  <c r="GY166" i="32"/>
  <c r="IO166" i="32" s="1"/>
  <c r="GX154" i="32"/>
  <c r="IN154" i="32" s="1"/>
  <c r="AD740" i="23"/>
  <c r="AD521" i="23"/>
  <c r="AB521" i="23"/>
  <c r="AE437" i="23"/>
  <c r="AB437" i="23"/>
  <c r="GT235" i="32"/>
  <c r="IJ235" i="32" s="1"/>
  <c r="GT232" i="32"/>
  <c r="GT242" i="32"/>
  <c r="GT236" i="32"/>
  <c r="GT238" i="32"/>
  <c r="GT239" i="32"/>
  <c r="HB168" i="32"/>
  <c r="IR168" i="32" s="1"/>
  <c r="HB169" i="32"/>
  <c r="IR169" i="32" s="1"/>
  <c r="GZ158" i="32"/>
  <c r="IP158" i="32" s="1"/>
  <c r="GZ152" i="32"/>
  <c r="IP152" i="32" s="1"/>
  <c r="GZ149" i="32"/>
  <c r="IP149" i="32" s="1"/>
  <c r="HD70" i="32"/>
  <c r="HD71" i="32"/>
  <c r="GX56" i="32"/>
  <c r="GX59" i="32"/>
  <c r="GZ32" i="32"/>
  <c r="GZ35" i="32"/>
  <c r="GZ34" i="32"/>
  <c r="GZ39" i="32"/>
  <c r="GZ29" i="32"/>
  <c r="GZ31" i="32"/>
  <c r="GX17" i="32"/>
  <c r="GX27" i="32"/>
  <c r="GX18" i="32"/>
  <c r="GX19" i="32"/>
  <c r="GX23" i="32"/>
  <c r="GX16" i="32"/>
  <c r="HL16" i="32" s="1"/>
  <c r="GX26" i="32"/>
  <c r="GX24"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GX54" i="32"/>
  <c r="HZ66" i="32" s="1"/>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W11" i="39"/>
  <c r="V51" i="39"/>
  <c r="AC160" i="23"/>
  <c r="AB160" i="23"/>
  <c r="FF112" i="32" a="1"/>
  <c r="F179" i="36"/>
  <c r="H180" i="36"/>
  <c r="J150" i="36"/>
  <c r="H135" i="36"/>
  <c r="G180" i="36"/>
  <c r="F172" i="36"/>
  <c r="H162" i="36"/>
  <c r="H147" i="36"/>
  <c r="I135" i="36"/>
  <c r="HD236" i="32"/>
  <c r="HD241" i="32"/>
  <c r="IT241" i="32" s="1"/>
  <c r="GX191" i="32"/>
  <c r="IN191" i="32" s="1"/>
  <c r="GX185" i="32"/>
  <c r="GX187" i="32"/>
  <c r="IN187" i="32" s="1"/>
  <c r="GU149" i="32"/>
  <c r="IK149" i="32" s="1"/>
  <c r="GU159" i="32"/>
  <c r="IK159" i="32" s="1"/>
  <c r="GU151" i="32"/>
  <c r="IK151" i="32" s="1"/>
  <c r="GU150" i="32"/>
  <c r="IK150" i="32" s="1"/>
  <c r="GU156" i="32"/>
  <c r="IK156" i="32" s="1"/>
  <c r="GU153" i="32"/>
  <c r="IK153" i="32" s="1"/>
  <c r="GX90" i="32"/>
  <c r="GX99" i="32"/>
  <c r="IN99" i="32" s="1"/>
  <c r="HB48" i="32"/>
  <c r="HB44" i="32"/>
  <c r="HB50" i="32"/>
  <c r="HA50" i="32" s="1"/>
  <c r="HB42" i="32"/>
  <c r="ID54" i="32" s="1"/>
  <c r="HB40" i="32"/>
  <c r="HP40" i="32" s="1"/>
  <c r="HB41" i="32"/>
  <c r="HB46" i="32"/>
  <c r="IR46" i="32" s="1"/>
  <c r="HB45" i="32"/>
  <c r="GT34" i="32"/>
  <c r="GT29" i="32"/>
  <c r="GT37" i="32"/>
  <c r="HC21" i="32"/>
  <c r="HC26" i="32"/>
  <c r="HC24" i="32"/>
  <c r="HC20" i="32"/>
  <c r="GU14" i="32"/>
  <c r="GU5" i="32"/>
  <c r="GU7" i="32"/>
  <c r="GU10" i="32"/>
  <c r="GU4" i="32"/>
  <c r="HI4" i="32" s="1"/>
  <c r="GU15"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HB49" i="32"/>
  <c r="GU157" i="32"/>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H208" i="32" a="1"/>
  <c r="HC186" i="32"/>
  <c r="IS186" i="32" s="1"/>
  <c r="HC189" i="32"/>
  <c r="IS189" i="32" s="1"/>
  <c r="HC187" i="32"/>
  <c r="IS187" i="32" s="1"/>
  <c r="GV161" i="32"/>
  <c r="IL161" i="32" s="1"/>
  <c r="GV164" i="32"/>
  <c r="IL164" i="32" s="1"/>
  <c r="HF149" i="32"/>
  <c r="IV149" i="32" s="1"/>
  <c r="HF151" i="32"/>
  <c r="IV151" i="32" s="1"/>
  <c r="HF148" i="32"/>
  <c r="HF159" i="32"/>
  <c r="IV159" i="32" s="1"/>
  <c r="HF152" i="32"/>
  <c r="IV152" i="32" s="1"/>
  <c r="HF158" i="32"/>
  <c r="IV158" i="32" s="1"/>
  <c r="GY130" i="32"/>
  <c r="IO130" i="32" s="1"/>
  <c r="GY124" i="32"/>
  <c r="GY128" i="32"/>
  <c r="IO128" i="32" s="1"/>
  <c r="HC57" i="32"/>
  <c r="HC54" i="32"/>
  <c r="IE66" i="32" s="1"/>
  <c r="GV42" i="32"/>
  <c r="GV51" i="32"/>
  <c r="GV40" i="32"/>
  <c r="HJ40" i="32" s="1"/>
  <c r="GV46" i="32"/>
  <c r="GV49" i="32"/>
  <c r="GV43" i="32"/>
  <c r="GV47" i="32"/>
  <c r="GV50" i="32"/>
  <c r="HX62" i="32" s="1"/>
  <c r="GV41" i="32"/>
  <c r="GV44" i="32"/>
  <c r="GV48" i="32"/>
  <c r="HF35" i="32"/>
  <c r="IH47" i="32" s="1"/>
  <c r="HF32" i="32"/>
  <c r="HB9" i="32"/>
  <c r="HB7" i="32"/>
  <c r="HB13" i="32"/>
  <c r="HB5" i="32"/>
  <c r="HB12"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Y233" i="32"/>
  <c r="CA233" i="32" s="1"/>
  <c r="CA23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GV45" i="32"/>
  <c r="GV173" i="32"/>
  <c r="IL173" i="32" s="1"/>
  <c r="GX20" i="32"/>
  <c r="HZ20" i="32" s="1"/>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GU12" i="32"/>
  <c r="J587" i="23"/>
  <c r="U645" i="23"/>
  <c r="B116" i="23"/>
  <c r="I493" i="23"/>
  <c r="I188" i="23"/>
  <c r="AK432" i="23"/>
  <c r="AF432" i="23" s="1"/>
  <c r="GY114" i="32"/>
  <c r="IO114" i="32" s="1"/>
  <c r="H892" i="23"/>
  <c r="AN892" i="23" s="1"/>
  <c r="C531" i="23"/>
  <c r="C717" i="23"/>
  <c r="T90" i="23"/>
  <c r="E234" i="23"/>
  <c r="C769" i="23"/>
  <c r="P814" i="23"/>
  <c r="V824" i="23"/>
  <c r="K805" i="23"/>
  <c r="H697" i="23"/>
  <c r="J609" i="23"/>
  <c r="P822" i="23"/>
  <c r="D955" i="23"/>
  <c r="P819" i="23"/>
  <c r="G1153" i="36"/>
  <c r="H1168" i="36"/>
  <c r="I1146" i="36"/>
  <c r="H1163" i="36"/>
  <c r="E1191" i="36"/>
  <c r="FF220" i="32" a="1"/>
  <c r="U11" i="39"/>
  <c r="V40" i="39"/>
  <c r="GG27" i="31"/>
  <c r="CE15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C52" i="32"/>
  <c r="FF208" i="32" a="1"/>
  <c r="CD151" i="32"/>
  <c r="JC67" i="32"/>
  <c r="JB59" i="32"/>
  <c r="JC55" i="32"/>
  <c r="JB61" i="32"/>
  <c r="B917" i="23"/>
  <c r="CD73" i="32"/>
  <c r="FH220" i="32" a="1"/>
  <c r="HC36" i="32"/>
  <c r="CE164" i="32"/>
  <c r="CE135" i="32"/>
  <c r="HD162" i="32"/>
  <c r="IT162" i="32" s="1"/>
  <c r="HB112" i="32"/>
  <c r="GX34" i="32"/>
  <c r="JC72" i="32"/>
  <c r="HF20" i="32"/>
  <c r="GY83" i="32"/>
  <c r="IO83" i="32" s="1"/>
  <c r="HB120" i="32"/>
  <c r="IR120" i="32" s="1"/>
  <c r="GT180" i="32"/>
  <c r="IJ180" i="32" s="1"/>
  <c r="GY81" i="32"/>
  <c r="HB70" i="32"/>
  <c r="GZ97" i="32"/>
  <c r="GY140" i="32"/>
  <c r="IO140" i="32" s="1"/>
  <c r="GT81" i="32"/>
  <c r="IJ81" i="32" s="1"/>
  <c r="CF145" i="32"/>
  <c r="JB47" i="32"/>
  <c r="CF18" i="32"/>
  <c r="GT105" i="32"/>
  <c r="IJ105" i="32" s="1"/>
  <c r="HB133" i="32"/>
  <c r="IR133" i="32" s="1"/>
  <c r="HD103" i="32"/>
  <c r="IT103" i="32" s="1"/>
  <c r="GT104" i="32"/>
  <c r="IJ104" i="32" s="1"/>
  <c r="GV65" i="32"/>
  <c r="GY85" i="32"/>
  <c r="GT145" i="32"/>
  <c r="IJ145" i="32" s="1"/>
  <c r="GY161" i="32"/>
  <c r="IO161" i="32" s="1"/>
  <c r="JC41" i="32"/>
  <c r="GZ115" i="32"/>
  <c r="IP115" i="32" s="1"/>
  <c r="CF29" i="32"/>
  <c r="GU197" i="32"/>
  <c r="JB44" i="32"/>
  <c r="GX15" i="32"/>
  <c r="GX46" i="32"/>
  <c r="GV119" i="32"/>
  <c r="GY84" i="32"/>
  <c r="IO84" i="32" s="1"/>
  <c r="GY79" i="32"/>
  <c r="IO79" i="32" s="1"/>
  <c r="HF98" i="32"/>
  <c r="HB65" i="32"/>
  <c r="HD137" i="32"/>
  <c r="IT137" i="32" s="1"/>
  <c r="GU96" i="32"/>
  <c r="IK96" i="32" s="1"/>
  <c r="GT77" i="32"/>
  <c r="IJ77" i="32" s="1"/>
  <c r="HF94" i="32"/>
  <c r="IV94" i="32" s="1"/>
  <c r="HC157" i="32"/>
  <c r="IS157" i="32" s="1"/>
  <c r="HD76" i="32"/>
  <c r="JB63" i="32"/>
  <c r="GV118" i="32"/>
  <c r="IL118" i="32" s="1"/>
  <c r="GV67" i="32"/>
  <c r="GZ90" i="32"/>
  <c r="IP90" i="32" s="1"/>
  <c r="HF93" i="32"/>
  <c r="IV93" i="32" s="1"/>
  <c r="GX153" i="32"/>
  <c r="IN153" i="32" s="1"/>
  <c r="CD178" i="32"/>
  <c r="HB64" i="32"/>
  <c r="HP64" i="32" s="1"/>
  <c r="HD108" i="32"/>
  <c r="IT108" i="32" s="1"/>
  <c r="JC63" i="32"/>
  <c r="HD109" i="32"/>
  <c r="IT109" i="32" s="1"/>
  <c r="IH95" i="32"/>
  <c r="HD77" i="32"/>
  <c r="IT77" i="32" s="1"/>
  <c r="GT137" i="32"/>
  <c r="IJ137" i="32" s="1"/>
  <c r="GV73" i="32"/>
  <c r="GV70" i="32"/>
  <c r="GZ95" i="32"/>
  <c r="IP95" i="32" s="1"/>
  <c r="GX150" i="32"/>
  <c r="IN150" i="32" s="1"/>
  <c r="CE165" i="32"/>
  <c r="GU99" i="32"/>
  <c r="IK99" i="32" s="1"/>
  <c r="HF92" i="32"/>
  <c r="IV92" i="32" s="1"/>
  <c r="HB73" i="32"/>
  <c r="ID85" i="32" s="1"/>
  <c r="GY101" i="32"/>
  <c r="HD163" i="32"/>
  <c r="IT163" i="32" s="1"/>
  <c r="GX30" i="32"/>
  <c r="GY142" i="32"/>
  <c r="IO142" i="32" s="1"/>
  <c r="HB128" i="32"/>
  <c r="GZ93" i="32"/>
  <c r="IP93" i="32" s="1"/>
  <c r="HD147" i="32"/>
  <c r="IT147" i="32" s="1"/>
  <c r="HD9" i="32"/>
  <c r="GY109" i="32"/>
  <c r="IO109" i="32" s="1"/>
  <c r="GY136" i="32"/>
  <c r="GU29" i="32"/>
  <c r="HC10" i="32"/>
  <c r="HF24" i="32"/>
  <c r="HD80" i="32"/>
  <c r="IT80" i="32" s="1"/>
  <c r="GT111" i="32"/>
  <c r="IJ111" i="32" s="1"/>
  <c r="GV122" i="32"/>
  <c r="IL122" i="32" s="1"/>
  <c r="GV69" i="32"/>
  <c r="GV64" i="32"/>
  <c r="HJ64" i="32" s="1"/>
  <c r="GZ94" i="32"/>
  <c r="IP94" i="32" s="1"/>
  <c r="GX151" i="32"/>
  <c r="IN151" i="32" s="1"/>
  <c r="GY80" i="32"/>
  <c r="HB134" i="32"/>
  <c r="IR134" i="32" s="1"/>
  <c r="GU94" i="32"/>
  <c r="IK94" i="32" s="1"/>
  <c r="HB115" i="32"/>
  <c r="IR115" i="32" s="1"/>
  <c r="JC59" i="32"/>
  <c r="HC45" i="32"/>
  <c r="HB69" i="32"/>
  <c r="GY76" i="32"/>
  <c r="HD110" i="32"/>
  <c r="IT110" i="32" s="1"/>
  <c r="GU91" i="32"/>
  <c r="IK91" i="32" s="1"/>
  <c r="HD160" i="32"/>
  <c r="GT85" i="32"/>
  <c r="IJ85" i="32" s="1"/>
  <c r="GY104" i="32"/>
  <c r="HB124" i="32"/>
  <c r="GU107" i="32"/>
  <c r="IK107" i="32" s="1"/>
  <c r="HF90" i="32"/>
  <c r="IV90" i="32" s="1"/>
  <c r="GT166" i="32"/>
  <c r="IJ166" i="32" s="1"/>
  <c r="HD143" i="32"/>
  <c r="IT143" i="32" s="1"/>
  <c r="JC65" i="32"/>
  <c r="HD79" i="32"/>
  <c r="IT79" i="32" s="1"/>
  <c r="GT109" i="32"/>
  <c r="IJ109" i="32" s="1"/>
  <c r="GT103" i="32"/>
  <c r="IJ103" i="32" s="1"/>
  <c r="GV121" i="32"/>
  <c r="GV117" i="32"/>
  <c r="IL117" i="32" s="1"/>
  <c r="GV72" i="32"/>
  <c r="GV74" i="32"/>
  <c r="HX74" i="32" s="1"/>
  <c r="GY86" i="32"/>
  <c r="IO86" i="32" s="1"/>
  <c r="GZ89" i="32"/>
  <c r="IP89" i="32" s="1"/>
  <c r="GT169" i="32"/>
  <c r="IJ169" i="32" s="1"/>
  <c r="GY78" i="32"/>
  <c r="IO78" i="32" s="1"/>
  <c r="GU92" i="32"/>
  <c r="HF97" i="32"/>
  <c r="IV97" i="32" s="1"/>
  <c r="HF88" i="32"/>
  <c r="GV115" i="32"/>
  <c r="IL115" i="32" s="1"/>
  <c r="HB131" i="32"/>
  <c r="IR131" i="32" s="1"/>
  <c r="GT78" i="32"/>
  <c r="IJ78" i="32" s="1"/>
  <c r="HB67" i="32"/>
  <c r="HB71" i="32"/>
  <c r="HD105" i="32"/>
  <c r="IT105" i="32" s="1"/>
  <c r="GU90" i="32"/>
  <c r="IK90" i="32" s="1"/>
  <c r="HD171" i="32"/>
  <c r="IT171" i="32" s="1"/>
  <c r="CF166" i="32"/>
  <c r="GX70" i="32"/>
  <c r="HB72" i="32"/>
  <c r="HC156" i="32"/>
  <c r="IS156" i="32" s="1"/>
  <c r="GZ92" i="32"/>
  <c r="GT84" i="32"/>
  <c r="IJ84" i="32" s="1"/>
  <c r="GT110" i="32"/>
  <c r="IJ110" i="32" s="1"/>
  <c r="HB116" i="32"/>
  <c r="IR116" i="32" s="1"/>
  <c r="GY105" i="32"/>
  <c r="IO105" i="32" s="1"/>
  <c r="HB119" i="32"/>
  <c r="GZ99" i="32"/>
  <c r="IP99" i="32" s="1"/>
  <c r="GT168" i="32"/>
  <c r="IJ168" i="32" s="1"/>
  <c r="GT87" i="32"/>
  <c r="IJ87" i="32" s="1"/>
  <c r="GV130" i="32"/>
  <c r="IL130" i="32" s="1"/>
  <c r="GT82" i="32"/>
  <c r="GV114" i="32"/>
  <c r="IL114" i="32" s="1"/>
  <c r="GX152" i="32"/>
  <c r="IN152" i="32" s="1"/>
  <c r="GT143" i="32"/>
  <c r="GV75" i="32"/>
  <c r="JB48" i="32"/>
  <c r="GT102" i="32"/>
  <c r="IJ102" i="32" s="1"/>
  <c r="GT100" i="32"/>
  <c r="GV120" i="32"/>
  <c r="IL120" i="32" s="1"/>
  <c r="GV68" i="32"/>
  <c r="GV71" i="32"/>
  <c r="GY87" i="32"/>
  <c r="IO87" i="32" s="1"/>
  <c r="HB127" i="32"/>
  <c r="IR127" i="32" s="1"/>
  <c r="GY77" i="32"/>
  <c r="IO77" i="32" s="1"/>
  <c r="GU95" i="32"/>
  <c r="IK95" i="32" s="1"/>
  <c r="HF91" i="32"/>
  <c r="IV91" i="32" s="1"/>
  <c r="CE166" i="32"/>
  <c r="GT79" i="32"/>
  <c r="IJ79" i="32" s="1"/>
  <c r="HB74" i="32"/>
  <c r="HB66" i="32"/>
  <c r="ID66" i="32" s="1"/>
  <c r="HC150" i="32"/>
  <c r="IS150" i="32" s="1"/>
  <c r="HD164" i="32"/>
  <c r="IT164" i="32" s="1"/>
  <c r="GY169" i="32"/>
  <c r="IO169" i="32" s="1"/>
  <c r="HD146" i="32"/>
  <c r="IT146" i="32" s="1"/>
  <c r="GT162" i="32"/>
  <c r="IJ162" i="32" s="1"/>
  <c r="HD144" i="32"/>
  <c r="IT144" i="32" s="1"/>
  <c r="GV126" i="32"/>
  <c r="IL126" i="32" s="1"/>
  <c r="GT140" i="32"/>
  <c r="IJ140" i="32" s="1"/>
  <c r="HB36" i="32"/>
  <c r="JB56" i="32"/>
  <c r="GX108" i="32"/>
  <c r="IN108" i="32" s="1"/>
  <c r="HC44" i="32"/>
  <c r="GU113" i="32"/>
  <c r="IK113" i="32" s="1"/>
  <c r="GY27" i="32"/>
  <c r="CD184" i="32"/>
  <c r="CE175" i="32"/>
  <c r="HC9" i="32"/>
  <c r="GX4" i="32"/>
  <c r="CF133" i="32"/>
  <c r="GX47" i="32"/>
  <c r="CE17" i="32"/>
  <c r="GZ87" i="32"/>
  <c r="IP87" i="32" s="1"/>
  <c r="HF206" i="32"/>
  <c r="IV206" i="32" s="1"/>
  <c r="GV61" i="32"/>
  <c r="HC14" i="32"/>
  <c r="HC5" i="32"/>
  <c r="JC51" i="32"/>
  <c r="JB68" i="32"/>
  <c r="GX11" i="32"/>
  <c r="HB53" i="32"/>
  <c r="GX43" i="32"/>
  <c r="HC41" i="32"/>
  <c r="GZ198" i="32"/>
  <c r="IP198" i="32" s="1"/>
  <c r="GT208" i="32"/>
  <c r="GU38" i="32"/>
  <c r="HC49" i="32"/>
  <c r="GU31" i="32"/>
  <c r="HC13" i="32"/>
  <c r="HB29" i="32"/>
  <c r="HB60" i="32"/>
  <c r="GX10" i="32"/>
  <c r="JC40" i="32"/>
  <c r="GU28" i="32"/>
  <c r="HI28" i="32" s="1"/>
  <c r="GX40" i="32"/>
  <c r="HL40" i="32" s="1"/>
  <c r="HL41" i="32" s="1"/>
  <c r="CD26" i="32"/>
  <c r="HB31" i="32"/>
  <c r="ID43" i="32" s="1"/>
  <c r="HD17" i="32"/>
  <c r="GY25" i="32"/>
  <c r="GX105" i="32"/>
  <c r="IN105" i="32" s="1"/>
  <c r="GU35" i="32"/>
  <c r="HC6" i="32"/>
  <c r="HB38" i="32"/>
  <c r="HB32" i="32"/>
  <c r="GX14" i="32"/>
  <c r="GX7" i="32"/>
  <c r="JC48" i="32"/>
  <c r="HF115" i="32"/>
  <c r="IV115" i="32" s="1"/>
  <c r="HD89" i="32"/>
  <c r="IT89" i="32" s="1"/>
  <c r="GZ118" i="32"/>
  <c r="IP118" i="32" s="1"/>
  <c r="GX51" i="32"/>
  <c r="HC48" i="32"/>
  <c r="HC42" i="32"/>
  <c r="GZ134" i="32"/>
  <c r="IP134" i="32" s="1"/>
  <c r="GY194" i="32"/>
  <c r="IO194" i="32" s="1"/>
  <c r="CE21" i="32"/>
  <c r="CI16" i="32"/>
  <c r="CF37" i="32"/>
  <c r="HC148" i="32"/>
  <c r="IS148" i="32" s="1"/>
  <c r="GY160" i="32"/>
  <c r="HD21" i="32"/>
  <c r="GY24" i="32"/>
  <c r="GX48" i="32"/>
  <c r="GX159" i="32"/>
  <c r="IN159" i="32" s="1"/>
  <c r="BL65" i="32"/>
  <c r="BL66" i="32" s="1"/>
  <c r="BL67" i="32" s="1"/>
  <c r="BL68" i="32" s="1"/>
  <c r="BL69" i="32" s="1"/>
  <c r="BL70" i="32" s="1"/>
  <c r="BL71" i="32" s="1"/>
  <c r="BL72" i="32" s="1"/>
  <c r="BL73" i="32" s="1"/>
  <c r="BL74" i="32" s="1"/>
  <c r="BL75" i="32" s="1"/>
  <c r="T65" i="32"/>
  <c r="T66" i="32" s="1"/>
  <c r="T67" i="32" s="1"/>
  <c r="T68" i="32" s="1"/>
  <c r="T69" i="32" s="1"/>
  <c r="T70" i="32" s="1"/>
  <c r="T71" i="32" s="1"/>
  <c r="T72" i="32" s="1"/>
  <c r="T73" i="32" s="1"/>
  <c r="T74" i="32" s="1"/>
  <c r="T75" i="32" s="1"/>
  <c r="P65" i="32"/>
  <c r="P66" i="32" s="1"/>
  <c r="P67" i="32" s="1"/>
  <c r="P68" i="32" s="1"/>
  <c r="P69" i="32" s="1"/>
  <c r="P70" i="32" s="1"/>
  <c r="P71" i="32" s="1"/>
  <c r="P72" i="32" s="1"/>
  <c r="P73" i="32" s="1"/>
  <c r="P74" i="32" s="1"/>
  <c r="P75" i="32" s="1"/>
  <c r="GU30" i="32"/>
  <c r="HC12" i="32"/>
  <c r="HC15" i="32"/>
  <c r="HC7" i="32"/>
  <c r="HB37" i="32"/>
  <c r="HB28" i="32"/>
  <c r="HP28" i="32" s="1"/>
  <c r="GX6" i="32"/>
  <c r="GX9" i="32"/>
  <c r="JC44" i="32"/>
  <c r="JB52" i="32"/>
  <c r="HF81" i="32"/>
  <c r="IV81" i="32" s="1"/>
  <c r="GX109" i="32"/>
  <c r="IN109" i="32" s="1"/>
  <c r="CD17" i="32"/>
  <c r="GX44" i="32"/>
  <c r="GX45" i="32"/>
  <c r="HC47" i="32"/>
  <c r="HC40" i="32"/>
  <c r="HC70" i="32"/>
  <c r="CE159" i="32"/>
  <c r="GT188" i="32"/>
  <c r="IJ188" i="32" s="1"/>
  <c r="GY190" i="32"/>
  <c r="IO190" i="32" s="1"/>
  <c r="GU199" i="32"/>
  <c r="IK199" i="32" s="1"/>
  <c r="GX222" i="32"/>
  <c r="IN222" i="32" s="1"/>
  <c r="GU126" i="32"/>
  <c r="IK126" i="32" s="1"/>
  <c r="GU83" i="32"/>
  <c r="IK83" i="32" s="1"/>
  <c r="JB51" i="32"/>
  <c r="CD22" i="32"/>
  <c r="CF26" i="32"/>
  <c r="HC226" i="32"/>
  <c r="IS226" i="32" s="1"/>
  <c r="GX50" i="32"/>
  <c r="HD18" i="32"/>
  <c r="HD27" i="32"/>
  <c r="GY23" i="32"/>
  <c r="IA23" i="32" s="1"/>
  <c r="HC136" i="32"/>
  <c r="IS136" i="32" s="1"/>
  <c r="GZ76" i="32"/>
  <c r="GX72" i="32"/>
  <c r="HC67" i="32"/>
  <c r="GU37" i="32"/>
  <c r="GU36" i="32"/>
  <c r="HC8" i="32"/>
  <c r="HC11" i="32"/>
  <c r="HB39" i="32"/>
  <c r="HB33" i="32"/>
  <c r="GZ78" i="32"/>
  <c r="IP78" i="32" s="1"/>
  <c r="HB59" i="32"/>
  <c r="GX12" i="32"/>
  <c r="GX13" i="32"/>
  <c r="GX5" i="32"/>
  <c r="GZ122" i="32"/>
  <c r="IP122" i="32" s="1"/>
  <c r="GU34" i="32"/>
  <c r="JC56" i="32"/>
  <c r="GX42" i="32"/>
  <c r="GX49" i="32"/>
  <c r="HZ49" i="32" s="1"/>
  <c r="HC50" i="32"/>
  <c r="HC43" i="32"/>
  <c r="HC46" i="32"/>
  <c r="GZ125" i="32"/>
  <c r="IP125" i="32" s="1"/>
  <c r="GT218" i="32"/>
  <c r="IJ218" i="32" s="1"/>
  <c r="GU206" i="32"/>
  <c r="IK206" i="32" s="1"/>
  <c r="HD23" i="32"/>
  <c r="GX71" i="32"/>
  <c r="GV60" i="32"/>
  <c r="GU119" i="32"/>
  <c r="IK119" i="32" s="1"/>
  <c r="CE16" i="32"/>
  <c r="GU32" i="32"/>
  <c r="GY18" i="32"/>
  <c r="HD22" i="32"/>
  <c r="GV57" i="32"/>
  <c r="JB72" i="32"/>
  <c r="HB56" i="32"/>
  <c r="GV94" i="32"/>
  <c r="IL94" i="32" s="1"/>
  <c r="CF147" i="32"/>
  <c r="HC75" i="32"/>
  <c r="GX64" i="32"/>
  <c r="HL64" i="32" s="1"/>
  <c r="HC115" i="32"/>
  <c r="IS115" i="32" s="1"/>
  <c r="GV58" i="32"/>
  <c r="HF101" i="32"/>
  <c r="IV101" i="32" s="1"/>
  <c r="GZ86" i="32"/>
  <c r="IP86" i="32" s="1"/>
  <c r="GX75" i="32"/>
  <c r="GV52" i="32"/>
  <c r="HJ52" i="32" s="1"/>
  <c r="GV63" i="32"/>
  <c r="GZ77" i="32"/>
  <c r="IP77" i="32" s="1"/>
  <c r="HB55" i="32"/>
  <c r="ID55" i="32" s="1"/>
  <c r="GU79" i="32"/>
  <c r="IK79" i="32" s="1"/>
  <c r="HF78" i="32"/>
  <c r="IV78" i="32" s="1"/>
  <c r="HF76" i="32"/>
  <c r="HF86" i="32"/>
  <c r="IV86" i="32" s="1"/>
  <c r="GV55" i="32"/>
  <c r="HC68" i="32"/>
  <c r="HC74" i="32"/>
  <c r="GX68" i="32"/>
  <c r="GU85" i="32"/>
  <c r="GU80" i="32"/>
  <c r="IK80" i="32" s="1"/>
  <c r="GX240" i="32"/>
  <c r="GV53" i="32"/>
  <c r="JC60" i="32"/>
  <c r="GZ80" i="32"/>
  <c r="IP80" i="32" s="1"/>
  <c r="HB63" i="32"/>
  <c r="ID75" i="32" s="1"/>
  <c r="HB58" i="32"/>
  <c r="HB52" i="32"/>
  <c r="GU78" i="32"/>
  <c r="IK78" i="32" s="1"/>
  <c r="HF77" i="32"/>
  <c r="IV77" i="32" s="1"/>
  <c r="HF85" i="32"/>
  <c r="IV85" i="32" s="1"/>
  <c r="CF173" i="32"/>
  <c r="HF79" i="32"/>
  <c r="HF87" i="32"/>
  <c r="IV87" i="32" s="1"/>
  <c r="GV56" i="32"/>
  <c r="GX65" i="32"/>
  <c r="HC73" i="32"/>
  <c r="HC64" i="32"/>
  <c r="HC69" i="32"/>
  <c r="HB209" i="32"/>
  <c r="IR209" i="32" s="1"/>
  <c r="GX67" i="32"/>
  <c r="GU84" i="32"/>
  <c r="IK84" i="32" s="1"/>
  <c r="GU76" i="32"/>
  <c r="HF147" i="32"/>
  <c r="IV147" i="32" s="1"/>
  <c r="GT161" i="32"/>
  <c r="IJ161" i="32" s="1"/>
  <c r="GT171" i="32"/>
  <c r="IJ171" i="32" s="1"/>
  <c r="GY164" i="32"/>
  <c r="IO164" i="32" s="1"/>
  <c r="GU82" i="32"/>
  <c r="IK82" i="32" s="1"/>
  <c r="GZ84" i="32"/>
  <c r="GZ83" i="32"/>
  <c r="IP83" i="32" s="1"/>
  <c r="GV92" i="32"/>
  <c r="IL92" i="32" s="1"/>
  <c r="GU87" i="32"/>
  <c r="IK87" i="32" s="1"/>
  <c r="HC237" i="32"/>
  <c r="IS237" i="32" s="1"/>
  <c r="GV59" i="32"/>
  <c r="GV54" i="32"/>
  <c r="HX66" i="32" s="1"/>
  <c r="GZ79" i="32"/>
  <c r="IP79" i="32" s="1"/>
  <c r="HB61" i="32"/>
  <c r="HB62" i="32"/>
  <c r="GU77" i="32"/>
  <c r="IK77" i="32" s="1"/>
  <c r="CD148" i="32"/>
  <c r="HF80" i="32"/>
  <c r="IV80" i="32" s="1"/>
  <c r="HF82" i="32"/>
  <c r="IV82" i="32" s="1"/>
  <c r="HF84" i="32"/>
  <c r="IV84" i="32" s="1"/>
  <c r="HB57" i="32"/>
  <c r="HC71" i="32"/>
  <c r="HC72" i="32"/>
  <c r="HC65" i="32"/>
  <c r="GX74" i="32"/>
  <c r="HZ86" i="32" s="1"/>
  <c r="GX73" i="32"/>
  <c r="GU86" i="32"/>
  <c r="IK86" i="32" s="1"/>
  <c r="GZ109" i="32"/>
  <c r="IP109" i="32" s="1"/>
  <c r="GX69" i="32"/>
  <c r="GZ82" i="32"/>
  <c r="GZ81" i="32"/>
  <c r="IP81" i="32" s="1"/>
  <c r="G1608" i="36"/>
  <c r="G1603" i="36"/>
  <c r="D1640" i="36"/>
  <c r="AC238" i="23"/>
  <c r="AB948" i="23"/>
  <c r="CI1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P8" i="31" s="1"/>
  <c r="DR8"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GV223" i="32"/>
  <c r="IL223" i="32" s="1"/>
  <c r="GV226" i="32"/>
  <c r="IL226" i="32" s="1"/>
  <c r="HB181" i="32"/>
  <c r="IR181" i="32" s="1"/>
  <c r="HB176" i="32"/>
  <c r="IR176" i="32" s="1"/>
  <c r="E1170" i="36"/>
  <c r="D1152" i="36"/>
  <c r="AC513" i="23"/>
  <c r="E2277" i="36"/>
  <c r="J2302" i="36"/>
  <c r="G2288" i="36"/>
  <c r="K2315" i="36"/>
  <c r="F2295" i="36"/>
  <c r="H2315" i="36"/>
  <c r="D2299" i="36"/>
  <c r="E2294" i="36"/>
  <c r="E2303" i="36"/>
  <c r="FO27" i="31"/>
  <c r="FJ27" i="31"/>
  <c r="JB64" i="32"/>
  <c r="AC2211" i="36"/>
  <c r="AM2211" i="36"/>
  <c r="L1745" i="108"/>
  <c r="L1769" i="108" s="1"/>
  <c r="L1775" i="108" s="1"/>
  <c r="P1745" i="108"/>
  <c r="P1769" i="108" s="1"/>
  <c r="P1775" i="108" s="1"/>
  <c r="AQ27" i="31"/>
  <c r="JB60" i="32"/>
  <c r="A178" i="23"/>
  <c r="DZ193" i="32"/>
  <c r="AD484" i="23"/>
  <c r="AE492" i="23"/>
  <c r="AB492" i="23"/>
  <c r="E630" i="36"/>
  <c r="H664" i="36"/>
  <c r="I605" i="36"/>
  <c r="I661" i="36"/>
  <c r="H602" i="36"/>
  <c r="HC60" i="32"/>
  <c r="HC59" i="32"/>
  <c r="HC53" i="32"/>
  <c r="HC61" i="32"/>
  <c r="HC52" i="32"/>
  <c r="HC58" i="32"/>
  <c r="HC62" i="32"/>
  <c r="HC55" i="32"/>
  <c r="HC56" i="32"/>
  <c r="HC63" i="32"/>
  <c r="GX55" i="32"/>
  <c r="GX62" i="32"/>
  <c r="GX52" i="32"/>
  <c r="GX61" i="32"/>
  <c r="GX57" i="32"/>
  <c r="GX58" i="32"/>
  <c r="GX63" i="32"/>
  <c r="GX60" i="32"/>
  <c r="I1804" i="36"/>
  <c r="G1852" i="36"/>
  <c r="J1848" i="36"/>
  <c r="D1853" i="36"/>
  <c r="I1794" i="36"/>
  <c r="GX53" i="32"/>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P69" i="39"/>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HB30" i="32"/>
  <c r="GY26" i="32"/>
  <c r="A869" i="23"/>
  <c r="AL869" i="23" s="1"/>
  <c r="E881" i="23"/>
  <c r="E904" i="23"/>
  <c r="A881" i="23"/>
  <c r="AL881" i="23" s="1"/>
  <c r="U904" i="23"/>
  <c r="A868" i="23"/>
  <c r="A904" i="23"/>
  <c r="AL904" i="23" s="1"/>
  <c r="A874" i="23"/>
  <c r="AL874" i="23" s="1"/>
  <c r="GY19" i="32"/>
  <c r="GY22" i="32"/>
  <c r="GY20" i="32"/>
  <c r="GY21" i="32"/>
  <c r="GY17" i="32"/>
  <c r="HM17" i="32" s="1"/>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T11" i="39"/>
  <c r="T69" i="39"/>
  <c r="G51" i="39"/>
  <c r="T40" i="39"/>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I220" i="32" a="1"/>
  <c r="FI222" i="32" s="1"/>
  <c r="FM220" i="32" a="1"/>
  <c r="FM226" i="32" s="1"/>
  <c r="FQ220" i="32" a="1"/>
  <c r="FQ228" i="32" s="1"/>
  <c r="FU220" i="32" a="1"/>
  <c r="FU225" i="32" s="1"/>
  <c r="W40" i="39"/>
  <c r="U51" i="39"/>
  <c r="W69" i="39"/>
  <c r="AR2237" i="36"/>
  <c r="AT2237" i="36" s="1"/>
  <c r="M2237" i="36" s="1"/>
  <c r="U2331" i="36"/>
  <c r="T2331" i="36"/>
  <c r="Q2331" i="36"/>
  <c r="P2331" i="36"/>
  <c r="Z1757" i="108"/>
  <c r="FU232" i="32" a="1"/>
  <c r="FU235" i="32" s="1"/>
  <c r="AH2185" i="36"/>
  <c r="AH2207" i="36" s="1"/>
  <c r="AE2185" i="36"/>
  <c r="CD128" i="32"/>
  <c r="CF119" i="32"/>
  <c r="CF117" i="32"/>
  <c r="CE115" i="32"/>
  <c r="CF113" i="32"/>
  <c r="JC49" i="32"/>
  <c r="JC4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O8"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P5" i="31" s="1"/>
  <c r="DR5" i="31" s="1"/>
  <c r="I194" i="36"/>
  <c r="J142" i="36"/>
  <c r="I146" i="36"/>
  <c r="I160" i="36"/>
  <c r="F184" i="36"/>
  <c r="D193" i="36"/>
  <c r="F140" i="36"/>
  <c r="E168" i="36"/>
  <c r="J187" i="36"/>
  <c r="E193" i="36"/>
  <c r="G179" i="36"/>
  <c r="J118" i="36"/>
  <c r="DO5"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N5"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CU11" i="31"/>
  <c r="CQ11" i="31" s="1"/>
  <c r="V11" i="39"/>
  <c r="AI2233" i="36"/>
  <c r="L2233" i="36" s="1"/>
  <c r="AG2236" i="36"/>
  <c r="FV22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HB232" i="32"/>
  <c r="HB239" i="32"/>
  <c r="HB243" i="32"/>
  <c r="IR243" i="32" s="1"/>
  <c r="HB234" i="32"/>
  <c r="HB237" i="32"/>
  <c r="HB241" i="32"/>
  <c r="HB235" i="32"/>
  <c r="IR235" i="32" s="1"/>
  <c r="HB240" i="32"/>
  <c r="HB236" i="32"/>
  <c r="GV238" i="32"/>
  <c r="GV240" i="32"/>
  <c r="GV235" i="32"/>
  <c r="GV233" i="32"/>
  <c r="GV241" i="32"/>
  <c r="T233" i="32"/>
  <c r="T234" i="32" s="1"/>
  <c r="T235" i="32" s="1"/>
  <c r="T236" i="32" s="1"/>
  <c r="T237" i="32" s="1"/>
  <c r="T238" i="32" s="1"/>
  <c r="T239" i="32" s="1"/>
  <c r="T240" i="32" s="1"/>
  <c r="T241" i="32" s="1"/>
  <c r="T242" i="32" s="1"/>
  <c r="T243" i="32" s="1"/>
  <c r="HD228" i="32"/>
  <c r="IT228" i="32" s="1"/>
  <c r="HD231" i="32"/>
  <c r="IT231" i="32" s="1"/>
  <c r="HD224" i="32"/>
  <c r="IT224" i="32" s="1"/>
  <c r="HD225" i="32"/>
  <c r="IT225" i="32" s="1"/>
  <c r="HD230" i="32"/>
  <c r="IT230" i="32" s="1"/>
  <c r="GY225" i="32"/>
  <c r="IO225" i="32" s="1"/>
  <c r="GY229" i="32"/>
  <c r="IO229" i="32" s="1"/>
  <c r="GY228" i="32"/>
  <c r="IO228" i="32" s="1"/>
  <c r="GY231" i="32"/>
  <c r="IO231" i="32" s="1"/>
  <c r="GY226" i="32"/>
  <c r="GY230" i="32"/>
  <c r="IO230" i="32" s="1"/>
  <c r="HF211" i="32"/>
  <c r="IV211" i="32" s="1"/>
  <c r="HF212" i="32"/>
  <c r="IV212" i="32" s="1"/>
  <c r="GZ208" i="32"/>
  <c r="GZ213" i="32"/>
  <c r="IP213" i="32" s="1"/>
  <c r="GZ215" i="32"/>
  <c r="GZ210" i="32"/>
  <c r="IP210" i="32" s="1"/>
  <c r="GZ211" i="32"/>
  <c r="IP211" i="32" s="1"/>
  <c r="GU218" i="32"/>
  <c r="IK218" i="32" s="1"/>
  <c r="GU217" i="32"/>
  <c r="IK217" i="32" s="1"/>
  <c r="GU213" i="32"/>
  <c r="IK213" i="32" s="1"/>
  <c r="GV205" i="32"/>
  <c r="IL205" i="32" s="1"/>
  <c r="GV206" i="32"/>
  <c r="IL206" i="32" s="1"/>
  <c r="HF184" i="32"/>
  <c r="HF192" i="32"/>
  <c r="IV192" i="32" s="1"/>
  <c r="HF190" i="32"/>
  <c r="HF187" i="32"/>
  <c r="IV187" i="32" s="1"/>
  <c r="GZ195" i="32"/>
  <c r="IP195" i="32" s="1"/>
  <c r="GZ189" i="32"/>
  <c r="IP189" i="32" s="1"/>
  <c r="GZ187" i="32"/>
  <c r="IP187" i="32" s="1"/>
  <c r="GU188" i="32"/>
  <c r="IK188" i="32" s="1"/>
  <c r="GU192" i="32"/>
  <c r="IK192" i="32" s="1"/>
  <c r="GU190" i="32"/>
  <c r="IK190" i="32" s="1"/>
  <c r="GU193" i="32"/>
  <c r="IK193" i="32" s="1"/>
  <c r="S185" i="32"/>
  <c r="S186" i="32" s="1"/>
  <c r="S187" i="32" s="1"/>
  <c r="S188" i="32" s="1"/>
  <c r="S189" i="32" s="1"/>
  <c r="S190" i="32" s="1"/>
  <c r="S191" i="32" s="1"/>
  <c r="S192" i="32" s="1"/>
  <c r="S193" i="32" s="1"/>
  <c r="S194" i="32" s="1"/>
  <c r="S195" i="32" s="1"/>
  <c r="CF183" i="32"/>
  <c r="CE195" i="32"/>
  <c r="CE192" i="32"/>
  <c r="HD181" i="32"/>
  <c r="IT181" i="32" s="1"/>
  <c r="HD174" i="32"/>
  <c r="IT174" i="32" s="1"/>
  <c r="HD172" i="32"/>
  <c r="HD182" i="32"/>
  <c r="HD180" i="32"/>
  <c r="IT180" i="32" s="1"/>
  <c r="GY175" i="32"/>
  <c r="IO175" i="32" s="1"/>
  <c r="GY174" i="32"/>
  <c r="IO174" i="32" s="1"/>
  <c r="GY181" i="32"/>
  <c r="IO181" i="32" s="1"/>
  <c r="GY177" i="32"/>
  <c r="IO177" i="32" s="1"/>
  <c r="GT183" i="32"/>
  <c r="IJ183" i="32" s="1"/>
  <c r="GT179" i="32"/>
  <c r="IJ179" i="32" s="1"/>
  <c r="GT172" i="32"/>
  <c r="GT176" i="32"/>
  <c r="IJ176" i="32" s="1"/>
  <c r="GT178" i="32"/>
  <c r="IJ178" i="32" s="1"/>
  <c r="GT175" i="32"/>
  <c r="IJ175" i="32" s="1"/>
  <c r="F806" i="36"/>
  <c r="G846" i="36"/>
  <c r="G870" i="36"/>
  <c r="HB238" i="32"/>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J208" i="32" a="1"/>
  <c r="FJ217" i="32" s="1"/>
  <c r="HD221" i="32"/>
  <c r="IT221" i="32" s="1"/>
  <c r="GV239" i="32"/>
  <c r="GU208" i="32"/>
  <c r="IK208" i="32" s="1"/>
  <c r="G2383" i="36"/>
  <c r="G2411" i="36"/>
  <c r="K2365" i="36"/>
  <c r="K2393" i="36"/>
  <c r="G2360" i="36"/>
  <c r="G2386" i="36"/>
  <c r="G2416" i="36"/>
  <c r="K2362" i="36"/>
  <c r="GU186" i="32"/>
  <c r="IK186" i="32" s="1"/>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GV234" i="32"/>
  <c r="HB242" i="32"/>
  <c r="GV197" i="32"/>
  <c r="IL197" i="32" s="1"/>
  <c r="HD176" i="32"/>
  <c r="IT176" i="32" s="1"/>
  <c r="G2363" i="36"/>
  <c r="G2393" i="36"/>
  <c r="K2375" i="36"/>
  <c r="K2405" i="36"/>
  <c r="HF195" i="32"/>
  <c r="G2370" i="36"/>
  <c r="G2396" i="36"/>
  <c r="GV202" i="32"/>
  <c r="IL202" i="32" s="1"/>
  <c r="K2360" i="36"/>
  <c r="GZ185" i="32"/>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N220" i="32" a="1"/>
  <c r="FN224" i="32" s="1"/>
  <c r="U40" i="39"/>
  <c r="N2331" i="36"/>
  <c r="D316" i="36"/>
  <c r="D312" i="36"/>
  <c r="F1745" i="108"/>
  <c r="CR14" i="31"/>
  <c r="CU14" i="31"/>
  <c r="CQ14" i="31" s="1"/>
  <c r="B40" i="89"/>
  <c r="CU10" i="31"/>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J101" i="32"/>
  <c r="BJ102" i="32" s="1"/>
  <c r="BJ103" i="32" s="1"/>
  <c r="BJ104" i="32" s="1"/>
  <c r="BJ105" i="32" s="1"/>
  <c r="BJ106" i="32" s="1"/>
  <c r="BJ107" i="32" s="1"/>
  <c r="BJ108" i="32" s="1"/>
  <c r="BJ109" i="32" s="1"/>
  <c r="BJ110" i="32" s="1"/>
  <c r="BJ111" i="32" s="1"/>
  <c r="CE190" i="32"/>
  <c r="CE174" i="32"/>
  <c r="CE172" i="32"/>
  <c r="CE167" i="32"/>
  <c r="CD161" i="32"/>
  <c r="CD155" i="32"/>
  <c r="CD133" i="32"/>
  <c r="P125" i="32"/>
  <c r="P126" i="32" s="1"/>
  <c r="P127" i="32" s="1"/>
  <c r="P128" i="32" s="1"/>
  <c r="P129" i="32" s="1"/>
  <c r="P130" i="32" s="1"/>
  <c r="P131" i="32" s="1"/>
  <c r="P132" i="32" s="1"/>
  <c r="P133" i="32" s="1"/>
  <c r="P134" i="32" s="1"/>
  <c r="P135" i="32" s="1"/>
  <c r="G362" i="23"/>
  <c r="G348" i="23"/>
  <c r="B381" i="23"/>
  <c r="B379" i="23"/>
  <c r="B344" i="23"/>
  <c r="JB74" i="32"/>
  <c r="JB55" i="32"/>
  <c r="C811" i="23"/>
  <c r="D512" i="23"/>
  <c r="D521" i="23"/>
  <c r="D387" i="23"/>
  <c r="D417" i="23"/>
  <c r="CR13" i="31"/>
  <c r="CU13" i="31"/>
  <c r="CQ13" i="31" s="1"/>
  <c r="CE186" i="32"/>
  <c r="CE184" i="32"/>
  <c r="JC73" i="32"/>
  <c r="E36" i="132"/>
  <c r="N34" i="132"/>
  <c r="I36" i="132"/>
  <c r="C36" i="132"/>
  <c r="B42" i="89"/>
  <c r="CU12" i="31"/>
  <c r="CQ12" i="31" s="1"/>
  <c r="A186" i="23"/>
  <c r="DW208" i="32"/>
  <c r="DX231" i="32"/>
  <c r="GT237" i="32"/>
  <c r="GT240" i="32"/>
  <c r="CE163" i="32"/>
  <c r="GV179" i="32"/>
  <c r="IL179" i="32" s="1"/>
  <c r="GU154" i="32"/>
  <c r="IK154" i="32" s="1"/>
  <c r="GX184" i="32"/>
  <c r="IN184" i="32" s="1"/>
  <c r="HF153" i="32"/>
  <c r="IV153" i="32" s="1"/>
  <c r="HF154" i="32"/>
  <c r="GU155" i="32"/>
  <c r="IK155" i="32" s="1"/>
  <c r="CD187" i="32"/>
  <c r="GU152" i="32"/>
  <c r="HB166" i="32"/>
  <c r="IR166" i="32" s="1"/>
  <c r="GY243" i="32"/>
  <c r="IO243" i="32" s="1"/>
  <c r="HC193" i="32"/>
  <c r="IS193" i="32" s="1"/>
  <c r="HC185" i="32"/>
  <c r="IS185" i="32" s="1"/>
  <c r="GV182" i="32"/>
  <c r="IL182" i="32" s="1"/>
  <c r="HB180" i="32"/>
  <c r="IR180" i="32" s="1"/>
  <c r="CD186" i="32"/>
  <c r="GV231" i="32"/>
  <c r="IL231" i="32" s="1"/>
  <c r="HB228" i="32"/>
  <c r="IR228" i="32" s="1"/>
  <c r="GZ159" i="32"/>
  <c r="IP159" i="32" s="1"/>
  <c r="HB174" i="32"/>
  <c r="IR174" i="32" s="1"/>
  <c r="GZ148" i="32"/>
  <c r="GX193" i="32"/>
  <c r="IN193" i="32" s="1"/>
  <c r="HD235" i="32"/>
  <c r="CE185" i="32"/>
  <c r="GV167" i="32"/>
  <c r="IL167" i="32" s="1"/>
  <c r="HC192" i="32"/>
  <c r="IS192" i="32" s="1"/>
  <c r="GV172" i="32"/>
  <c r="GV229" i="32"/>
  <c r="IL229" i="32" s="1"/>
  <c r="HD233" i="32"/>
  <c r="IT233" i="32" s="1"/>
  <c r="HB161" i="32"/>
  <c r="IR161" i="32" s="1"/>
  <c r="HF155" i="32"/>
  <c r="IV155" i="32" s="1"/>
  <c r="CD180" i="32"/>
  <c r="ID152" i="32"/>
  <c r="CF146" i="32"/>
  <c r="GT234" i="32"/>
  <c r="GV80" i="32"/>
  <c r="IL80" i="32" s="1"/>
  <c r="HD131" i="32"/>
  <c r="IT131" i="32" s="1"/>
  <c r="GU148" i="32"/>
  <c r="IK148" i="32" s="1"/>
  <c r="GV174" i="32"/>
  <c r="IL174" i="32" s="1"/>
  <c r="GX192" i="32"/>
  <c r="IN192" i="32" s="1"/>
  <c r="HD116" i="32"/>
  <c r="IT116" i="32" s="1"/>
  <c r="GZ150" i="32"/>
  <c r="IP150" i="32" s="1"/>
  <c r="HF157" i="32"/>
  <c r="IV157" i="32" s="1"/>
  <c r="HF156" i="32"/>
  <c r="IV156" i="32" s="1"/>
  <c r="GU158" i="32"/>
  <c r="IK158" i="32" s="1"/>
  <c r="HB165" i="32"/>
  <c r="IR165" i="32" s="1"/>
  <c r="HF150" i="32"/>
  <c r="IV150" i="32" s="1"/>
  <c r="GV162" i="32"/>
  <c r="IL162" i="32" s="1"/>
  <c r="GV170" i="32"/>
  <c r="IL170" i="32" s="1"/>
  <c r="GV236" i="32"/>
  <c r="GV242" i="32"/>
  <c r="IL242" i="32" s="1"/>
  <c r="Q197" i="32"/>
  <c r="Q198" i="32" s="1"/>
  <c r="Q199" i="32" s="1"/>
  <c r="Q200" i="32" s="1"/>
  <c r="Q201" i="32" s="1"/>
  <c r="Q202" i="32" s="1"/>
  <c r="Q203" i="32" s="1"/>
  <c r="Q204" i="32" s="1"/>
  <c r="Q205" i="32" s="1"/>
  <c r="Q206" i="32" s="1"/>
  <c r="Q207" i="32" s="1"/>
  <c r="CF189" i="32"/>
  <c r="CD165" i="32"/>
  <c r="BK161" i="32"/>
  <c r="BK162" i="32" s="1"/>
  <c r="BK163" i="32" s="1"/>
  <c r="BK164" i="32" s="1"/>
  <c r="BK165" i="32" s="1"/>
  <c r="BK166" i="32" s="1"/>
  <c r="BK167" i="32" s="1"/>
  <c r="BK168" i="32" s="1"/>
  <c r="BK169" i="32" s="1"/>
  <c r="BK170" i="32" s="1"/>
  <c r="BK171" i="32" s="1"/>
  <c r="CF152" i="32"/>
  <c r="Q125" i="32"/>
  <c r="Q126" i="32" s="1"/>
  <c r="Q127" i="32" s="1"/>
  <c r="Q128" i="32" s="1"/>
  <c r="Q129" i="32" s="1"/>
  <c r="Q130" i="32" s="1"/>
  <c r="Q131" i="32" s="1"/>
  <c r="Q132" i="32" s="1"/>
  <c r="Q133" i="32" s="1"/>
  <c r="Q134" i="32" s="1"/>
  <c r="Q135" i="32" s="1"/>
  <c r="CE122" i="32"/>
  <c r="HD213" i="32"/>
  <c r="IT213" i="32" s="1"/>
  <c r="HD211" i="32"/>
  <c r="HD217" i="32"/>
  <c r="IT217" i="32" s="1"/>
  <c r="HD216" i="32"/>
  <c r="IT216" i="32" s="1"/>
  <c r="HD209" i="32"/>
  <c r="IT209" i="32" s="1"/>
  <c r="HF203" i="32"/>
  <c r="IV203" i="32" s="1"/>
  <c r="HF197" i="32"/>
  <c r="IV197" i="32" s="1"/>
  <c r="HF205" i="32"/>
  <c r="IV205" i="32" s="1"/>
  <c r="GX178" i="32"/>
  <c r="IN178" i="32" s="1"/>
  <c r="GX183" i="32"/>
  <c r="IN183" i="32" s="1"/>
  <c r="GX172" i="32"/>
  <c r="IN172" i="32" s="1"/>
  <c r="HC160" i="32"/>
  <c r="IS160" i="32" s="1"/>
  <c r="HC171" i="32"/>
  <c r="IS171" i="32" s="1"/>
  <c r="HC169" i="32"/>
  <c r="IS169" i="32" s="1"/>
  <c r="GX144" i="32"/>
  <c r="IN144" i="32" s="1"/>
  <c r="GX142" i="32"/>
  <c r="IN142" i="32" s="1"/>
  <c r="GX139" i="32"/>
  <c r="IN139" i="32" s="1"/>
  <c r="GX145" i="32"/>
  <c r="IN145" i="32" s="1"/>
  <c r="HF112" i="32"/>
  <c r="HF116" i="32"/>
  <c r="IV116" i="32" s="1"/>
  <c r="HF123" i="32"/>
  <c r="IV123" i="32" s="1"/>
  <c r="HC111" i="32"/>
  <c r="IS111" i="32" s="1"/>
  <c r="HC110" i="32"/>
  <c r="IS110" i="32" s="1"/>
  <c r="HC100" i="32"/>
  <c r="IS100" i="32" s="1"/>
  <c r="HC109" i="32"/>
  <c r="IS109" i="32" s="1"/>
  <c r="HC108" i="32"/>
  <c r="IS108" i="32" s="1"/>
  <c r="GY98" i="32"/>
  <c r="IO98" i="32" s="1"/>
  <c r="GY91" i="32"/>
  <c r="IO91" i="32" s="1"/>
  <c r="GU17" i="32"/>
  <c r="HF48" i="32"/>
  <c r="GY93" i="32"/>
  <c r="IO93" i="32" s="1"/>
  <c r="GY89" i="32"/>
  <c r="IO89" i="32" s="1"/>
  <c r="GZ114" i="32"/>
  <c r="HD88" i="32"/>
  <c r="GZ112" i="32"/>
  <c r="IP112" i="32" s="1"/>
  <c r="GZ123" i="32"/>
  <c r="IP123" i="32" s="1"/>
  <c r="HC166" i="32"/>
  <c r="IS166" i="32" s="1"/>
  <c r="CF179" i="32"/>
  <c r="GZ119" i="32"/>
  <c r="IP119" i="32" s="1"/>
  <c r="CE117" i="32"/>
  <c r="GX110" i="32"/>
  <c r="IN110" i="32" s="1"/>
  <c r="GX111" i="32"/>
  <c r="IN111" i="32" s="1"/>
  <c r="HC104" i="32"/>
  <c r="IS104" i="32" s="1"/>
  <c r="HC161" i="32"/>
  <c r="IS161" i="32" s="1"/>
  <c r="CD174" i="32"/>
  <c r="GZ124" i="32"/>
  <c r="GZ128" i="32"/>
  <c r="GZ129" i="32"/>
  <c r="IP129" i="32" s="1"/>
  <c r="GY192" i="32"/>
  <c r="IO192" i="32" s="1"/>
  <c r="GY195" i="32"/>
  <c r="IO195" i="32" s="1"/>
  <c r="GY187" i="32"/>
  <c r="IO187" i="32" s="1"/>
  <c r="HF199" i="32"/>
  <c r="IV199" i="32" s="1"/>
  <c r="GT216" i="32"/>
  <c r="IJ216" i="32" s="1"/>
  <c r="GT212" i="32"/>
  <c r="IJ212" i="32" s="1"/>
  <c r="GU207" i="32"/>
  <c r="IK207" i="32" s="1"/>
  <c r="GU198" i="32"/>
  <c r="IK198" i="32" s="1"/>
  <c r="GU200" i="32"/>
  <c r="IK200" i="32" s="1"/>
  <c r="HD210" i="32"/>
  <c r="IT210" i="32" s="1"/>
  <c r="GX229" i="32"/>
  <c r="IN229" i="32" s="1"/>
  <c r="GX180" i="32"/>
  <c r="IN180" i="32" s="1"/>
  <c r="HC102" i="32"/>
  <c r="IS102" i="32" s="1"/>
  <c r="GU122" i="32"/>
  <c r="IK122" i="32" s="1"/>
  <c r="HD186" i="32"/>
  <c r="IT186" i="32" s="1"/>
  <c r="GU133" i="32"/>
  <c r="IK133" i="32" s="1"/>
  <c r="HC221" i="32"/>
  <c r="IS221" i="32" s="1"/>
  <c r="HC230" i="32"/>
  <c r="IS230" i="32" s="1"/>
  <c r="HC224" i="32"/>
  <c r="IS224" i="32" s="1"/>
  <c r="HC229" i="32"/>
  <c r="IS229" i="32" s="1"/>
  <c r="HC227" i="32"/>
  <c r="IS227" i="32" s="1"/>
  <c r="HC220" i="32"/>
  <c r="IS220" i="32" s="1"/>
  <c r="GY214" i="32"/>
  <c r="IO214" i="32" s="1"/>
  <c r="GY211" i="32"/>
  <c r="GY216" i="32"/>
  <c r="IO216" i="32" s="1"/>
  <c r="GY215" i="32"/>
  <c r="IO215" i="32" s="1"/>
  <c r="GY209" i="32"/>
  <c r="IO209" i="32" s="1"/>
  <c r="GY217" i="32"/>
  <c r="IO217" i="32" s="1"/>
  <c r="GY218" i="32"/>
  <c r="IO218" i="32" s="1"/>
  <c r="GY212" i="32"/>
  <c r="IO212" i="32" s="1"/>
  <c r="GZ199" i="32"/>
  <c r="IP199" i="32" s="1"/>
  <c r="GZ203" i="32"/>
  <c r="IP203" i="32" s="1"/>
  <c r="GZ207" i="32"/>
  <c r="IP207" i="32" s="1"/>
  <c r="GX166" i="32"/>
  <c r="IN166" i="32" s="1"/>
  <c r="GX170" i="32"/>
  <c r="IN170" i="32" s="1"/>
  <c r="HB157" i="32"/>
  <c r="IR157" i="32" s="1"/>
  <c r="HB153" i="32"/>
  <c r="IR153" i="32" s="1"/>
  <c r="HD99" i="32"/>
  <c r="IT99" i="32" s="1"/>
  <c r="HD92" i="32"/>
  <c r="IT92" i="32" s="1"/>
  <c r="GU60" i="32"/>
  <c r="GU62" i="32"/>
  <c r="GY95" i="32"/>
  <c r="IO95" i="32" s="1"/>
  <c r="HD97" i="32"/>
  <c r="IT97" i="32" s="1"/>
  <c r="HF114" i="32"/>
  <c r="IV114" i="32" s="1"/>
  <c r="CE119" i="32"/>
  <c r="HC164" i="32"/>
  <c r="IS164" i="32" s="1"/>
  <c r="HC168" i="32"/>
  <c r="IS168" i="32" s="1"/>
  <c r="HD96" i="32"/>
  <c r="IT96" i="32" s="1"/>
  <c r="GZ121" i="32"/>
  <c r="IP121" i="32" s="1"/>
  <c r="GZ117" i="32"/>
  <c r="IP117" i="32" s="1"/>
  <c r="CF115" i="32"/>
  <c r="GX107" i="32"/>
  <c r="IN107" i="32" s="1"/>
  <c r="HC106" i="32"/>
  <c r="IS106" i="32" s="1"/>
  <c r="CE134" i="32"/>
  <c r="HC163" i="32"/>
  <c r="IS163" i="32" s="1"/>
  <c r="GX138" i="32"/>
  <c r="IN138" i="32" s="1"/>
  <c r="GZ135" i="32"/>
  <c r="IP135" i="32" s="1"/>
  <c r="GZ133" i="32"/>
  <c r="IP133" i="32" s="1"/>
  <c r="GZ132" i="32"/>
  <c r="IP132" i="32" s="1"/>
  <c r="GX161" i="32"/>
  <c r="GX176" i="32"/>
  <c r="IN176" i="32" s="1"/>
  <c r="GZ200" i="32"/>
  <c r="IP200" i="32" s="1"/>
  <c r="GY193" i="32"/>
  <c r="IO193" i="32" s="1"/>
  <c r="GY188" i="32"/>
  <c r="IO188" i="32" s="1"/>
  <c r="GY191" i="32"/>
  <c r="IO191" i="32" s="1"/>
  <c r="HF204" i="32"/>
  <c r="IV204" i="32" s="1"/>
  <c r="HF200" i="32"/>
  <c r="IV200" i="32" s="1"/>
  <c r="GT211" i="32"/>
  <c r="IJ211" i="32" s="1"/>
  <c r="GU205" i="32"/>
  <c r="IK205" i="32" s="1"/>
  <c r="GU204" i="32"/>
  <c r="IK204" i="32" s="1"/>
  <c r="GU203" i="32"/>
  <c r="IK203" i="32" s="1"/>
  <c r="HD214" i="32"/>
  <c r="IT214" i="32" s="1"/>
  <c r="HD212" i="32"/>
  <c r="IT212" i="32" s="1"/>
  <c r="HD91" i="32"/>
  <c r="IT91" i="32" s="1"/>
  <c r="GY219" i="32"/>
  <c r="IO219" i="32" s="1"/>
  <c r="GZ206" i="32"/>
  <c r="IP206" i="32" s="1"/>
  <c r="HF198" i="32"/>
  <c r="IV198" i="32" s="1"/>
  <c r="GX220" i="32"/>
  <c r="GX221" i="32"/>
  <c r="IN221" i="32" s="1"/>
  <c r="GX226" i="32"/>
  <c r="IN226" i="32" s="1"/>
  <c r="GX225" i="32"/>
  <c r="IN225" i="32" s="1"/>
  <c r="GX224" i="32"/>
  <c r="IN224" i="32" s="1"/>
  <c r="GX231" i="32"/>
  <c r="IN231" i="32" s="1"/>
  <c r="GT217" i="32"/>
  <c r="IJ217" i="32" s="1"/>
  <c r="GT219" i="32"/>
  <c r="IJ219" i="32" s="1"/>
  <c r="HD194" i="32"/>
  <c r="IT194" i="32" s="1"/>
  <c r="HD192" i="32"/>
  <c r="IT192" i="32" s="1"/>
  <c r="HD188" i="32"/>
  <c r="IT188" i="32" s="1"/>
  <c r="HD187" i="32"/>
  <c r="IT187" i="32" s="1"/>
  <c r="HD189" i="32"/>
  <c r="HD195" i="32"/>
  <c r="IT195" i="32" s="1"/>
  <c r="HD193" i="32"/>
  <c r="IT193" i="32" s="1"/>
  <c r="HD190" i="32"/>
  <c r="IT190" i="32" s="1"/>
  <c r="GT184" i="32"/>
  <c r="GT189" i="32"/>
  <c r="GT190" i="32"/>
  <c r="IJ190" i="32" s="1"/>
  <c r="GT191" i="32"/>
  <c r="IJ191" i="32" s="1"/>
  <c r="GT187" i="32"/>
  <c r="IJ187" i="32" s="1"/>
  <c r="GT195" i="32"/>
  <c r="IJ195" i="32" s="1"/>
  <c r="GT193" i="32"/>
  <c r="IJ193" i="32" s="1"/>
  <c r="HC177" i="32"/>
  <c r="IS177" i="32" s="1"/>
  <c r="HC175" i="32"/>
  <c r="IS175" i="32" s="1"/>
  <c r="HC173" i="32"/>
  <c r="IS173" i="32" s="1"/>
  <c r="GV156" i="32"/>
  <c r="IL156" i="32" s="1"/>
  <c r="GV150" i="32"/>
  <c r="IL150" i="32" s="1"/>
  <c r="GV155" i="32"/>
  <c r="IL155" i="32" s="1"/>
  <c r="GV149" i="32"/>
  <c r="IL149" i="32" s="1"/>
  <c r="GV148" i="32"/>
  <c r="GV153" i="32"/>
  <c r="IL153" i="32" s="1"/>
  <c r="HC137" i="32"/>
  <c r="IS137" i="32" s="1"/>
  <c r="HC139" i="32"/>
  <c r="IS139" i="32" s="1"/>
  <c r="HC143" i="32"/>
  <c r="IS143" i="32" s="1"/>
  <c r="HC138" i="32"/>
  <c r="IS138" i="32" s="1"/>
  <c r="HC141" i="32"/>
  <c r="IS141" i="32" s="1"/>
  <c r="HC146" i="32"/>
  <c r="IS146" i="32" s="1"/>
  <c r="HC147" i="32"/>
  <c r="IS147" i="32" s="1"/>
  <c r="HC140" i="32"/>
  <c r="IS140" i="32" s="1"/>
  <c r="HF131" i="32"/>
  <c r="IV131" i="32" s="1"/>
  <c r="HF135" i="32"/>
  <c r="IV135" i="32" s="1"/>
  <c r="HF134" i="32"/>
  <c r="IV134" i="32" s="1"/>
  <c r="HF129" i="32"/>
  <c r="IV129" i="32" s="1"/>
  <c r="HF132" i="32"/>
  <c r="HF125" i="32"/>
  <c r="IV125" i="32" s="1"/>
  <c r="GU131" i="32"/>
  <c r="IK131" i="32" s="1"/>
  <c r="GU129" i="32"/>
  <c r="IK129" i="32" s="1"/>
  <c r="GU128" i="32"/>
  <c r="GU134" i="32"/>
  <c r="IK134" i="32" s="1"/>
  <c r="GU117" i="32"/>
  <c r="IK117" i="32" s="1"/>
  <c r="GU120" i="32"/>
  <c r="IK120" i="32" s="1"/>
  <c r="GU123" i="32"/>
  <c r="GU118" i="32"/>
  <c r="IK118" i="32" s="1"/>
  <c r="GU121" i="32"/>
  <c r="IK121" i="32" s="1"/>
  <c r="GU114" i="32"/>
  <c r="IK114" i="32" s="1"/>
  <c r="GU115" i="32"/>
  <c r="IK115" i="32" s="1"/>
  <c r="GX100" i="32"/>
  <c r="GX106" i="32"/>
  <c r="IN106" i="32" s="1"/>
  <c r="GX103" i="32"/>
  <c r="IN103" i="32" s="1"/>
  <c r="GX104" i="32"/>
  <c r="IN104" i="32" s="1"/>
  <c r="GT91" i="32"/>
  <c r="IJ91" i="32" s="1"/>
  <c r="GT93" i="32"/>
  <c r="IJ93" i="32" s="1"/>
  <c r="GY99" i="32"/>
  <c r="IO99" i="32" s="1"/>
  <c r="GY94" i="32"/>
  <c r="GZ113" i="32"/>
  <c r="IP113" i="32" s="1"/>
  <c r="HF113" i="32"/>
  <c r="IV113" i="32" s="1"/>
  <c r="GZ120" i="32"/>
  <c r="IP120" i="32" s="1"/>
  <c r="GX101" i="32"/>
  <c r="IN101" i="32" s="1"/>
  <c r="HC105" i="32"/>
  <c r="IS105" i="32" s="1"/>
  <c r="CF160" i="32"/>
  <c r="GZ127" i="32"/>
  <c r="IP127" i="32" s="1"/>
  <c r="GZ131" i="32"/>
  <c r="GZ130" i="32"/>
  <c r="IP130" i="32" s="1"/>
  <c r="GT186" i="32"/>
  <c r="IJ186" i="32" s="1"/>
  <c r="GZ201" i="32"/>
  <c r="IP201" i="32" s="1"/>
  <c r="GY184" i="32"/>
  <c r="GY186" i="32"/>
  <c r="IO186" i="32" s="1"/>
  <c r="GY189" i="32"/>
  <c r="IO189" i="32" s="1"/>
  <c r="HF202" i="32"/>
  <c r="IV202" i="32" s="1"/>
  <c r="HF196" i="32"/>
  <c r="GT210" i="32"/>
  <c r="IJ210" i="32" s="1"/>
  <c r="GT213" i="32"/>
  <c r="IJ213" i="32" s="1"/>
  <c r="GU201" i="32"/>
  <c r="IK201" i="32" s="1"/>
  <c r="GU202" i="32"/>
  <c r="IK202" i="32" s="1"/>
  <c r="GX228" i="32"/>
  <c r="IN228" i="32" s="1"/>
  <c r="HD218" i="32"/>
  <c r="IT218" i="32" s="1"/>
  <c r="GX230" i="32"/>
  <c r="GX223" i="32"/>
  <c r="IN223" i="32" s="1"/>
  <c r="GT214" i="32"/>
  <c r="IJ214" i="32" s="1"/>
  <c r="GU125" i="32"/>
  <c r="IK125" i="32" s="1"/>
  <c r="GX167" i="32"/>
  <c r="IN167" i="32" s="1"/>
  <c r="GT209" i="32"/>
  <c r="IJ209" i="32" s="1"/>
  <c r="GX168" i="32"/>
  <c r="IN168" i="32" s="1"/>
  <c r="GZ204" i="32"/>
  <c r="IP204" i="32" s="1"/>
  <c r="GX181" i="32"/>
  <c r="IN181" i="32" s="1"/>
  <c r="HC145" i="32"/>
  <c r="IS145" i="32" s="1"/>
  <c r="HF201" i="32"/>
  <c r="IV201" i="32" s="1"/>
  <c r="CF192" i="32"/>
  <c r="CD132" i="32"/>
  <c r="BK125" i="32"/>
  <c r="BK126" i="32" s="1"/>
  <c r="BK127" i="32" s="1"/>
  <c r="BK128" i="32" s="1"/>
  <c r="BK129" i="32" s="1"/>
  <c r="BK130" i="32" s="1"/>
  <c r="BK131" i="32" s="1"/>
  <c r="BK132" i="32" s="1"/>
  <c r="BK133" i="32" s="1"/>
  <c r="BK134" i="32" s="1"/>
  <c r="BK135" i="32" s="1"/>
  <c r="JC61" i="32"/>
  <c r="CE133" i="32"/>
  <c r="CE100" i="32"/>
  <c r="CD64" i="32"/>
  <c r="CE42" i="32"/>
  <c r="EB171" i="32"/>
  <c r="DV217" i="32"/>
  <c r="EA232" i="32"/>
  <c r="CF129" i="32"/>
  <c r="CF125" i="32"/>
  <c r="BI113" i="32"/>
  <c r="BI114" i="32" s="1"/>
  <c r="BI115" i="32" s="1"/>
  <c r="BI116" i="32" s="1"/>
  <c r="BI117" i="32" s="1"/>
  <c r="BI118" i="32" s="1"/>
  <c r="BI119" i="32" s="1"/>
  <c r="BI120" i="32" s="1"/>
  <c r="BI121" i="32" s="1"/>
  <c r="BI122" i="32" s="1"/>
  <c r="BI123" i="32" s="1"/>
  <c r="HC197" i="32"/>
  <c r="IS197" i="32" s="1"/>
  <c r="GY241" i="32"/>
  <c r="IO241" i="32" s="1"/>
  <c r="GY239" i="32"/>
  <c r="GY242" i="32"/>
  <c r="IO242" i="32" s="1"/>
  <c r="GT241" i="32"/>
  <c r="IJ241" i="32" s="1"/>
  <c r="GT233" i="32"/>
  <c r="IJ233" i="32" s="1"/>
  <c r="HB220" i="32"/>
  <c r="HB221" i="32"/>
  <c r="IR221" i="32" s="1"/>
  <c r="GV228" i="32"/>
  <c r="IL228" i="32" s="1"/>
  <c r="GV225" i="32"/>
  <c r="IL225" i="32" s="1"/>
  <c r="CE188" i="32"/>
  <c r="CD188" i="32"/>
  <c r="HC190" i="32"/>
  <c r="IS190" i="32" s="1"/>
  <c r="HC191" i="32"/>
  <c r="IS191" i="32" s="1"/>
  <c r="GX194" i="32"/>
  <c r="IN194" i="32" s="1"/>
  <c r="GX186" i="32"/>
  <c r="IN186" i="32" s="1"/>
  <c r="HB177" i="32"/>
  <c r="IR177" i="32" s="1"/>
  <c r="HB178" i="32"/>
  <c r="IR178" i="32" s="1"/>
  <c r="HB182" i="32"/>
  <c r="IR182" i="32" s="1"/>
  <c r="GV176" i="32"/>
  <c r="IL176" i="32" s="1"/>
  <c r="GV175" i="32"/>
  <c r="IL175" i="32" s="1"/>
  <c r="GV181" i="32"/>
  <c r="IL181" i="32" s="1"/>
  <c r="HB171" i="32"/>
  <c r="IR171" i="32" s="1"/>
  <c r="HB164" i="32"/>
  <c r="HB163" i="32"/>
  <c r="IR163" i="32" s="1"/>
  <c r="GV163" i="32"/>
  <c r="IL163" i="32" s="1"/>
  <c r="GV166" i="32"/>
  <c r="IL166" i="32" s="1"/>
  <c r="GV168" i="32"/>
  <c r="IL168" i="32" s="1"/>
  <c r="GV171" i="32"/>
  <c r="IL171" i="32" s="1"/>
  <c r="JC45" i="32"/>
  <c r="HD40" i="32"/>
  <c r="HD47" i="32"/>
  <c r="GZ19" i="32"/>
  <c r="GZ21" i="32"/>
  <c r="GT19" i="32"/>
  <c r="GT26" i="32"/>
  <c r="HF175" i="32"/>
  <c r="IV175" i="32" s="1"/>
  <c r="HF180" i="32"/>
  <c r="IV180" i="32" s="1"/>
  <c r="HF177" i="32"/>
  <c r="IV177" i="32" s="1"/>
  <c r="GU173" i="32"/>
  <c r="IK173" i="32" s="1"/>
  <c r="GU183" i="32"/>
  <c r="IK183" i="32" s="1"/>
  <c r="GZ168" i="32"/>
  <c r="IP168" i="32" s="1"/>
  <c r="GZ163" i="32"/>
  <c r="IP163" i="32" s="1"/>
  <c r="GU163" i="32"/>
  <c r="IK163" i="32" s="1"/>
  <c r="GU165" i="32"/>
  <c r="IK165" i="32" s="1"/>
  <c r="CF135" i="32"/>
  <c r="CE146" i="32"/>
  <c r="CE140" i="32"/>
  <c r="CF186" i="32"/>
  <c r="BK149" i="32"/>
  <c r="BK150" i="32" s="1"/>
  <c r="BK151" i="32" s="1"/>
  <c r="BK152" i="32" s="1"/>
  <c r="BK153" i="32" s="1"/>
  <c r="BK154" i="32" s="1"/>
  <c r="BK155" i="32" s="1"/>
  <c r="BK156" i="32" s="1"/>
  <c r="BK157" i="32" s="1"/>
  <c r="BK158" i="32" s="1"/>
  <c r="BK159" i="32" s="1"/>
  <c r="HB17" i="32"/>
  <c r="HB19" i="32"/>
  <c r="HB16" i="32"/>
  <c r="HB20" i="32"/>
  <c r="HB21" i="32"/>
  <c r="GU19" i="32"/>
  <c r="GU23" i="32"/>
  <c r="GU18" i="32"/>
  <c r="GU27" i="32"/>
  <c r="GU24" i="32"/>
  <c r="GU20" i="32"/>
  <c r="GU26" i="32"/>
  <c r="HF4" i="32"/>
  <c r="HF10" i="32"/>
  <c r="HF7" i="32"/>
  <c r="HF9" i="32"/>
  <c r="HF12" i="32"/>
  <c r="HF5" i="32"/>
  <c r="HF6" i="32"/>
  <c r="HF15" i="32"/>
  <c r="GZ7" i="32"/>
  <c r="GZ8" i="32"/>
  <c r="GZ11" i="32"/>
  <c r="GZ15" i="32"/>
  <c r="GZ5" i="32"/>
  <c r="GZ13" i="32"/>
  <c r="GZ9" i="32"/>
  <c r="GZ10" i="32"/>
  <c r="GZ14" i="32"/>
  <c r="GT9" i="32"/>
  <c r="HV21" i="32" s="1"/>
  <c r="GT13" i="32"/>
  <c r="GT6" i="32"/>
  <c r="GT7" i="32"/>
  <c r="GT15" i="32"/>
  <c r="GT8" i="32"/>
  <c r="GT4" i="32"/>
  <c r="HH4" i="32" s="1"/>
  <c r="GT14" i="32"/>
  <c r="CF27" i="32"/>
  <c r="CD27" i="32"/>
  <c r="CE35" i="32"/>
  <c r="CD23" i="32"/>
  <c r="CF35" i="32"/>
  <c r="CF31" i="32"/>
  <c r="CD19" i="32"/>
  <c r="CD143" i="32"/>
  <c r="CF155" i="32"/>
  <c r="J19" i="31"/>
  <c r="GY126" i="32"/>
  <c r="IO126" i="32" s="1"/>
  <c r="GY129" i="32"/>
  <c r="IO129" i="32" s="1"/>
  <c r="GY133" i="32"/>
  <c r="IO133" i="32" s="1"/>
  <c r="GY132" i="32"/>
  <c r="N18" i="31"/>
  <c r="GT123" i="32"/>
  <c r="IJ123" i="32" s="1"/>
  <c r="GT114" i="32"/>
  <c r="IJ114" i="32" s="1"/>
  <c r="GT120" i="32"/>
  <c r="IJ120" i="32" s="1"/>
  <c r="GT113" i="32"/>
  <c r="IJ113" i="32" s="1"/>
  <c r="GT116" i="32"/>
  <c r="IJ116" i="32" s="1"/>
  <c r="GT115" i="32"/>
  <c r="IJ115" i="32" s="1"/>
  <c r="GT117" i="32"/>
  <c r="IJ117" i="32" s="1"/>
  <c r="GV104" i="32"/>
  <c r="IL104" i="32" s="1"/>
  <c r="GV100" i="32"/>
  <c r="IL100" i="32" s="1"/>
  <c r="GV106" i="32"/>
  <c r="IL106" i="32" s="1"/>
  <c r="GV109" i="32"/>
  <c r="IL109" i="32" s="1"/>
  <c r="GV105" i="32"/>
  <c r="IL105" i="32" s="1"/>
  <c r="GV111" i="32"/>
  <c r="IL111" i="32" s="1"/>
  <c r="GV103" i="32"/>
  <c r="IL103" i="32" s="1"/>
  <c r="GV110" i="32"/>
  <c r="IL110" i="32" s="1"/>
  <c r="GV101" i="32"/>
  <c r="GV108" i="32"/>
  <c r="IL108" i="32" s="1"/>
  <c r="T101" i="32"/>
  <c r="T102" i="32" s="1"/>
  <c r="T103" i="32" s="1"/>
  <c r="T104" i="32" s="1"/>
  <c r="T105" i="32" s="1"/>
  <c r="T106" i="32" s="1"/>
  <c r="T107" i="32" s="1"/>
  <c r="T108" i="32" s="1"/>
  <c r="T109" i="32" s="1"/>
  <c r="T110" i="32" s="1"/>
  <c r="T111" i="32" s="1"/>
  <c r="HC90" i="32"/>
  <c r="IS90" i="32" s="1"/>
  <c r="HC89" i="32"/>
  <c r="IS89" i="32" s="1"/>
  <c r="HC97" i="32"/>
  <c r="IS97" i="32" s="1"/>
  <c r="HC95" i="32"/>
  <c r="IS95" i="32" s="1"/>
  <c r="HC99" i="32"/>
  <c r="IS99" i="32" s="1"/>
  <c r="HC88" i="32"/>
  <c r="IS88" i="32" s="1"/>
  <c r="HC98" i="32"/>
  <c r="IS98" i="32" s="1"/>
  <c r="HC96" i="32"/>
  <c r="IS96" i="32" s="1"/>
  <c r="HC91" i="32"/>
  <c r="IS91" i="32" s="1"/>
  <c r="Q89" i="32"/>
  <c r="Q90" i="32" s="1"/>
  <c r="Q91" i="32" s="1"/>
  <c r="Q92" i="32" s="1"/>
  <c r="Q93" i="32" s="1"/>
  <c r="Q94" i="32" s="1"/>
  <c r="Q95" i="32" s="1"/>
  <c r="Q96" i="32" s="1"/>
  <c r="Q97" i="32" s="1"/>
  <c r="Q98" i="32" s="1"/>
  <c r="Q99" i="32" s="1"/>
  <c r="HF70" i="32"/>
  <c r="HF71" i="32"/>
  <c r="HF74" i="32"/>
  <c r="HF68" i="32"/>
  <c r="HF64" i="32"/>
  <c r="HF65" i="32"/>
  <c r="HF69" i="32"/>
  <c r="GU74" i="32"/>
  <c r="GU68" i="32"/>
  <c r="GU71" i="32"/>
  <c r="GU67" i="32"/>
  <c r="GU70" i="32"/>
  <c r="GU66" i="32"/>
  <c r="GU64" i="32"/>
  <c r="GU72" i="32"/>
  <c r="JB62" i="32"/>
  <c r="JC62" i="32"/>
  <c r="JB66" i="32"/>
  <c r="JC54" i="32"/>
  <c r="HF56" i="32"/>
  <c r="HF63" i="32"/>
  <c r="HF60" i="32"/>
  <c r="HF62" i="32"/>
  <c r="GZ55" i="32"/>
  <c r="GZ56" i="32"/>
  <c r="GZ57" i="32"/>
  <c r="GZ58" i="32"/>
  <c r="GZ53" i="32"/>
  <c r="GZ59" i="32"/>
  <c r="GU58" i="32"/>
  <c r="GU59" i="32"/>
  <c r="JC50" i="32"/>
  <c r="JB43" i="32"/>
  <c r="HF46" i="32"/>
  <c r="HF49" i="32"/>
  <c r="HF43" i="32"/>
  <c r="HF40" i="32"/>
  <c r="HT40" i="32" s="1"/>
  <c r="HF50" i="32"/>
  <c r="HF44" i="32"/>
  <c r="GZ44" i="32"/>
  <c r="GZ41" i="32"/>
  <c r="GZ42" i="32"/>
  <c r="GZ43" i="32"/>
  <c r="GZ48" i="32"/>
  <c r="GZ40" i="32"/>
  <c r="HN40" i="32" s="1"/>
  <c r="GZ45" i="32"/>
  <c r="GZ49" i="32"/>
  <c r="GU43" i="32"/>
  <c r="GU45" i="32"/>
  <c r="HW45" i="32" s="1"/>
  <c r="GU40" i="32"/>
  <c r="GU46" i="32"/>
  <c r="GU41" i="32"/>
  <c r="GU47" i="32"/>
  <c r="JB41" i="32"/>
  <c r="HD38" i="32"/>
  <c r="HD33" i="32"/>
  <c r="HD29" i="32"/>
  <c r="HD36" i="32"/>
  <c r="GY39" i="32"/>
  <c r="GY38" i="32"/>
  <c r="GY35" i="32"/>
  <c r="GY29" i="32"/>
  <c r="GY33" i="32"/>
  <c r="GY37" i="32"/>
  <c r="GZ61" i="32"/>
  <c r="HB27" i="32"/>
  <c r="GU50" i="32"/>
  <c r="JB45" i="32"/>
  <c r="HF66" i="32"/>
  <c r="GU22" i="32"/>
  <c r="HF45" i="32"/>
  <c r="HF41" i="32"/>
  <c r="JB54" i="32"/>
  <c r="CF131" i="32"/>
  <c r="GZ47" i="32"/>
  <c r="HB102" i="32"/>
  <c r="IR102" i="32" s="1"/>
  <c r="JC58" i="32"/>
  <c r="GX87" i="32"/>
  <c r="IN87" i="32" s="1"/>
  <c r="GZ60" i="32"/>
  <c r="GU65" i="32"/>
  <c r="GT118" i="32"/>
  <c r="IJ118" i="32" s="1"/>
  <c r="HB110" i="32"/>
  <c r="IR110" i="32" s="1"/>
  <c r="CF143" i="32"/>
  <c r="GV144" i="32"/>
  <c r="IL144" i="32" s="1"/>
  <c r="GT11" i="32"/>
  <c r="CE37" i="32"/>
  <c r="HC94" i="32"/>
  <c r="IS94" i="32" s="1"/>
  <c r="HC93" i="32"/>
  <c r="IS93" i="32" s="1"/>
  <c r="GT10" i="32"/>
  <c r="GU57" i="32"/>
  <c r="HC238" i="32"/>
  <c r="IS238" i="32" s="1"/>
  <c r="HC232" i="32"/>
  <c r="IS232" i="32" s="1"/>
  <c r="HC234" i="32"/>
  <c r="IS234" i="32" s="1"/>
  <c r="HC241" i="32"/>
  <c r="IS241" i="32" s="1"/>
  <c r="HC235" i="32"/>
  <c r="IS235" i="32" s="1"/>
  <c r="HC243" i="32"/>
  <c r="IS243" i="32" s="1"/>
  <c r="GX232" i="32"/>
  <c r="IN232" i="32" s="1"/>
  <c r="GX236" i="32"/>
  <c r="IN236" i="32" s="1"/>
  <c r="GX233" i="32"/>
  <c r="GX234" i="32"/>
  <c r="IN234" i="32" s="1"/>
  <c r="GX238" i="32"/>
  <c r="GX235" i="32"/>
  <c r="IN235" i="32" s="1"/>
  <c r="GV216" i="32"/>
  <c r="IL216" i="32" s="1"/>
  <c r="GV210" i="32"/>
  <c r="IL210" i="32" s="1"/>
  <c r="GX203" i="32"/>
  <c r="IN203" i="32" s="1"/>
  <c r="GX204" i="32"/>
  <c r="IN204" i="32" s="1"/>
  <c r="GX198" i="32"/>
  <c r="IN198" i="32" s="1"/>
  <c r="GX202" i="32"/>
  <c r="IN202" i="32" s="1"/>
  <c r="CE189" i="32"/>
  <c r="CD190" i="32"/>
  <c r="HB192" i="32"/>
  <c r="IR192" i="32" s="1"/>
  <c r="HB189" i="32"/>
  <c r="IR189" i="32" s="1"/>
  <c r="HB191" i="32"/>
  <c r="IR191" i="32" s="1"/>
  <c r="HB195" i="32"/>
  <c r="IR195" i="32" s="1"/>
  <c r="HB185" i="32"/>
  <c r="IR185" i="32" s="1"/>
  <c r="HB188" i="32"/>
  <c r="IR188" i="32" s="1"/>
  <c r="CE182" i="32"/>
  <c r="CF182" i="32"/>
  <c r="CD183" i="32"/>
  <c r="CD182" i="32"/>
  <c r="CF181" i="32"/>
  <c r="CE181" i="32"/>
  <c r="CD181" i="32"/>
  <c r="GU110" i="32"/>
  <c r="IK110" i="32" s="1"/>
  <c r="GU106" i="32"/>
  <c r="IK106" i="32" s="1"/>
  <c r="GU102" i="32"/>
  <c r="IK102" i="32" s="1"/>
  <c r="GU109" i="32"/>
  <c r="IK109" i="32" s="1"/>
  <c r="GU108" i="32"/>
  <c r="IK108" i="32" s="1"/>
  <c r="GU111" i="32"/>
  <c r="IK111" i="32" s="1"/>
  <c r="M16" i="31"/>
  <c r="HB94" i="32"/>
  <c r="IR94" i="32" s="1"/>
  <c r="HB98" i="32"/>
  <c r="IR98" i="32" s="1"/>
  <c r="HB90" i="32"/>
  <c r="IR90" i="32" s="1"/>
  <c r="HB96" i="32"/>
  <c r="IR96" i="32" s="1"/>
  <c r="HB89" i="32"/>
  <c r="IR89" i="32" s="1"/>
  <c r="HB93" i="32"/>
  <c r="IR93" i="32" s="1"/>
  <c r="HB91" i="32"/>
  <c r="IR91" i="32" s="1"/>
  <c r="HB95" i="32"/>
  <c r="IR95" i="32" s="1"/>
  <c r="HB97" i="32"/>
  <c r="HB99" i="32"/>
  <c r="IR99" i="32" s="1"/>
  <c r="BL89" i="32"/>
  <c r="BL90" i="32" s="1"/>
  <c r="BL91" i="32" s="1"/>
  <c r="BL92" i="32" s="1"/>
  <c r="BL93" i="32" s="1"/>
  <c r="BL94" i="32" s="1"/>
  <c r="BL95" i="32" s="1"/>
  <c r="BL96" i="32" s="1"/>
  <c r="BL97" i="32" s="1"/>
  <c r="BL98" i="32" s="1"/>
  <c r="BL99" i="32" s="1"/>
  <c r="P89" i="32"/>
  <c r="P90" i="32" s="1"/>
  <c r="P91" i="32" s="1"/>
  <c r="P92" i="32" s="1"/>
  <c r="P93" i="32" s="1"/>
  <c r="P94" i="32" s="1"/>
  <c r="P95" i="32" s="1"/>
  <c r="P96" i="32" s="1"/>
  <c r="P97" i="32" s="1"/>
  <c r="P98" i="32" s="1"/>
  <c r="P99" i="32" s="1"/>
  <c r="HC28" i="32"/>
  <c r="HC29" i="32"/>
  <c r="HC30" i="32"/>
  <c r="HC37" i="32"/>
  <c r="HC31" i="32"/>
  <c r="HC39" i="32"/>
  <c r="HC34" i="32"/>
  <c r="HC35" i="32"/>
  <c r="HF25" i="32"/>
  <c r="HF18" i="32"/>
  <c r="HF27" i="32"/>
  <c r="HF23" i="32"/>
  <c r="HF19" i="32"/>
  <c r="HF21" i="32"/>
  <c r="HF17" i="32"/>
  <c r="GT20" i="32"/>
  <c r="GT17" i="32"/>
  <c r="GT27" i="32"/>
  <c r="GT22" i="32"/>
  <c r="GT25" i="32"/>
  <c r="GT23" i="32"/>
  <c r="GY14" i="32"/>
  <c r="GY5" i="32"/>
  <c r="GY8" i="32"/>
  <c r="GY4" i="32"/>
  <c r="GY6" i="32"/>
  <c r="GY12" i="32"/>
  <c r="GY9" i="32"/>
  <c r="GY15" i="32"/>
  <c r="GY7" i="32"/>
  <c r="CF104" i="32"/>
  <c r="CE104" i="32"/>
  <c r="CD105" i="32"/>
  <c r="CG104" i="32"/>
  <c r="CG100" i="32"/>
  <c r="CF100" i="32"/>
  <c r="CD100" i="32"/>
  <c r="CD98" i="32"/>
  <c r="CE98" i="32"/>
  <c r="CF98" i="32"/>
  <c r="CG88" i="32"/>
  <c r="CD88" i="32"/>
  <c r="CG84" i="32"/>
  <c r="CH84" i="32" s="1"/>
  <c r="CF84" i="32"/>
  <c r="CD84" i="32"/>
  <c r="CG80" i="32"/>
  <c r="CD80" i="32"/>
  <c r="CE80" i="32"/>
  <c r="CD81" i="32"/>
  <c r="CG76" i="32"/>
  <c r="CE76" i="32"/>
  <c r="CF76" i="32"/>
  <c r="CD77" i="32"/>
  <c r="CD76" i="32"/>
  <c r="CG72" i="32"/>
  <c r="CH72" i="32" s="1"/>
  <c r="CF72" i="32"/>
  <c r="CG68" i="32"/>
  <c r="CF68" i="32"/>
  <c r="CG64" i="32"/>
  <c r="CF64" i="32"/>
  <c r="CG60" i="32"/>
  <c r="CE60" i="32"/>
  <c r="CD57" i="32"/>
  <c r="CG56" i="32"/>
  <c r="CH56" i="32" s="1"/>
  <c r="CF52" i="32"/>
  <c r="CG52" i="32"/>
  <c r="CG48" i="32"/>
  <c r="CH48" i="32" s="1"/>
  <c r="CD48" i="32"/>
  <c r="CF48" i="32"/>
  <c r="CG44" i="32"/>
  <c r="CD45" i="32"/>
  <c r="CF44" i="32"/>
  <c r="CG40" i="32"/>
  <c r="CD40" i="32"/>
  <c r="CG36" i="32"/>
  <c r="CH36" i="32" s="1"/>
  <c r="CD36" i="32"/>
  <c r="CF36" i="32"/>
  <c r="CG32" i="32"/>
  <c r="CH32" i="32" s="1"/>
  <c r="CF32" i="32"/>
  <c r="CD33" i="32"/>
  <c r="CG28" i="32"/>
  <c r="CF28" i="32"/>
  <c r="CG24" i="32"/>
  <c r="CD25" i="32"/>
  <c r="CG9" i="32"/>
  <c r="CJ21" i="32" s="1"/>
  <c r="CZ21" i="32" s="1"/>
  <c r="DA21" i="32" s="1"/>
  <c r="CF21" i="32"/>
  <c r="CG5" i="32"/>
  <c r="CJ17" i="32" s="1"/>
  <c r="CZ17" i="32" s="1"/>
  <c r="DA17" i="32" s="1"/>
  <c r="CF17" i="32"/>
  <c r="GX243" i="32"/>
  <c r="IN243" i="32" s="1"/>
  <c r="HC240" i="32"/>
  <c r="IS240" i="32" s="1"/>
  <c r="HC233" i="32"/>
  <c r="IS233" i="32" s="1"/>
  <c r="GY13" i="32"/>
  <c r="GZ25" i="32"/>
  <c r="GY47" i="32"/>
  <c r="HB26" i="32"/>
  <c r="GX32" i="32"/>
  <c r="GU48" i="32"/>
  <c r="GZ54" i="32"/>
  <c r="HF58" i="32"/>
  <c r="HF73" i="32"/>
  <c r="GU21" i="32"/>
  <c r="HW33" i="32" s="1"/>
  <c r="HF51" i="32"/>
  <c r="JB65" i="32"/>
  <c r="HF22" i="32"/>
  <c r="GZ46" i="32"/>
  <c r="HB106" i="32"/>
  <c r="IR106" i="32" s="1"/>
  <c r="CD125" i="32"/>
  <c r="HF52" i="32"/>
  <c r="GU103" i="32"/>
  <c r="IK103" i="32" s="1"/>
  <c r="CD101" i="32"/>
  <c r="GX31" i="32"/>
  <c r="GZ4" i="32"/>
  <c r="HN4" i="32" s="1"/>
  <c r="CD144" i="32"/>
  <c r="M21" i="31"/>
  <c r="GY127" i="32"/>
  <c r="IO127" i="32" s="1"/>
  <c r="CD164" i="32"/>
  <c r="GY34" i="32"/>
  <c r="HB88" i="32"/>
  <c r="GT5" i="32"/>
  <c r="CD43" i="32"/>
  <c r="CG98" i="32"/>
  <c r="CF56" i="32"/>
  <c r="CF25" i="32"/>
  <c r="HF11" i="32"/>
  <c r="HD35" i="32"/>
  <c r="HF59" i="32"/>
  <c r="JB42" i="32"/>
  <c r="CF164" i="32"/>
  <c r="GT18" i="32"/>
  <c r="HF13" i="32"/>
  <c r="GT12" i="32"/>
  <c r="HF8" i="32"/>
  <c r="CE32" i="32"/>
  <c r="CE138" i="32"/>
  <c r="CD139" i="32"/>
  <c r="CF138" i="32"/>
  <c r="CD138" i="32"/>
  <c r="HB142" i="32"/>
  <c r="IR142" i="32" s="1"/>
  <c r="HB144" i="32"/>
  <c r="IR144" i="32" s="1"/>
  <c r="HB143" i="32"/>
  <c r="IR143" i="32" s="1"/>
  <c r="HB139" i="32"/>
  <c r="IR139" i="32" s="1"/>
  <c r="HB136" i="32"/>
  <c r="IR136" i="32" s="1"/>
  <c r="HB138" i="32"/>
  <c r="IR138" i="32" s="1"/>
  <c r="HB146" i="32"/>
  <c r="IR146" i="32" s="1"/>
  <c r="HB137" i="32"/>
  <c r="IR137" i="32" s="1"/>
  <c r="GV141" i="32"/>
  <c r="IL141" i="32" s="1"/>
  <c r="GV142" i="32"/>
  <c r="IL142" i="32" s="1"/>
  <c r="GV136" i="32"/>
  <c r="IL136" i="32" s="1"/>
  <c r="GV140" i="32"/>
  <c r="IL140" i="32" s="1"/>
  <c r="GV137" i="32"/>
  <c r="IL137" i="32" s="1"/>
  <c r="GV146" i="32"/>
  <c r="IL146" i="32" s="1"/>
  <c r="GV139" i="32"/>
  <c r="IL139" i="32" s="1"/>
  <c r="GV145" i="32"/>
  <c r="GV138" i="32"/>
  <c r="IL138" i="32" s="1"/>
  <c r="T136" i="32"/>
  <c r="T137" i="32" s="1"/>
  <c r="T138" i="32" s="1"/>
  <c r="T139" i="32" s="1"/>
  <c r="T140" i="32" s="1"/>
  <c r="T141" i="32" s="1"/>
  <c r="T142" i="32" s="1"/>
  <c r="T143" i="32" s="1"/>
  <c r="T144" i="32" s="1"/>
  <c r="T145" i="32" s="1"/>
  <c r="T146" i="32" s="1"/>
  <c r="T147" i="32" s="1"/>
  <c r="N20" i="31"/>
  <c r="CE131" i="32"/>
  <c r="CD131" i="32"/>
  <c r="HD129" i="32"/>
  <c r="IT129" i="32" s="1"/>
  <c r="HD135" i="32"/>
  <c r="IT135" i="32" s="1"/>
  <c r="HD127" i="32"/>
  <c r="HD132" i="32"/>
  <c r="IT132" i="32" s="1"/>
  <c r="HD128" i="32"/>
  <c r="IT128" i="32" s="1"/>
  <c r="GT128" i="32"/>
  <c r="IJ128" i="32" s="1"/>
  <c r="GT124" i="32"/>
  <c r="GT130" i="32"/>
  <c r="IJ130" i="32" s="1"/>
  <c r="GT133" i="32"/>
  <c r="IJ133" i="32" s="1"/>
  <c r="GT129" i="32"/>
  <c r="IJ129" i="32" s="1"/>
  <c r="GT127" i="32"/>
  <c r="GT134" i="32"/>
  <c r="IJ134" i="32" s="1"/>
  <c r="HD112" i="32"/>
  <c r="HD114" i="32"/>
  <c r="HD117" i="32"/>
  <c r="IT117" i="32" s="1"/>
  <c r="HD122" i="32"/>
  <c r="IT122" i="32" s="1"/>
  <c r="HD120" i="32"/>
  <c r="IT120" i="32" s="1"/>
  <c r="HD123" i="32"/>
  <c r="IT123" i="32" s="1"/>
  <c r="HD121" i="32"/>
  <c r="IT121" i="32" s="1"/>
  <c r="HD113" i="32"/>
  <c r="IT113" i="32" s="1"/>
  <c r="HD115" i="32"/>
  <c r="IT115" i="32" s="1"/>
  <c r="GY122" i="32"/>
  <c r="IO122" i="32" s="1"/>
  <c r="GY117" i="32"/>
  <c r="IO117" i="32" s="1"/>
  <c r="GY112" i="32"/>
  <c r="IO112" i="32" s="1"/>
  <c r="GY121" i="32"/>
  <c r="IO121" i="32" s="1"/>
  <c r="GY116" i="32"/>
  <c r="IO116" i="32" s="1"/>
  <c r="GY119" i="32"/>
  <c r="IO119" i="32" s="1"/>
  <c r="GY115" i="32"/>
  <c r="IO115" i="32" s="1"/>
  <c r="HB103" i="32"/>
  <c r="IR103" i="32" s="1"/>
  <c r="HB109" i="32"/>
  <c r="IR109" i="32" s="1"/>
  <c r="HB101" i="32"/>
  <c r="IR101" i="32" s="1"/>
  <c r="HB100" i="32"/>
  <c r="IR100" i="32" s="1"/>
  <c r="HB104" i="32"/>
  <c r="IR104" i="32" s="1"/>
  <c r="HB111" i="32"/>
  <c r="IR111" i="32" s="1"/>
  <c r="HB108" i="32"/>
  <c r="IR108" i="32" s="1"/>
  <c r="HB105" i="32"/>
  <c r="IR105" i="32" s="1"/>
  <c r="BL101" i="32"/>
  <c r="BL102" i="32" s="1"/>
  <c r="BL103" i="32" s="1"/>
  <c r="BL104" i="32" s="1"/>
  <c r="BL105" i="32" s="1"/>
  <c r="BL106" i="32" s="1"/>
  <c r="BL107" i="32" s="1"/>
  <c r="BL108" i="32" s="1"/>
  <c r="BL109" i="32" s="1"/>
  <c r="BL110" i="32" s="1"/>
  <c r="BL111" i="32" s="1"/>
  <c r="P101" i="32"/>
  <c r="P102" i="32" s="1"/>
  <c r="P103" i="32" s="1"/>
  <c r="P104" i="32" s="1"/>
  <c r="P105" i="32" s="1"/>
  <c r="P106" i="32" s="1"/>
  <c r="P107" i="32" s="1"/>
  <c r="P108" i="32" s="1"/>
  <c r="P109" i="32" s="1"/>
  <c r="P110" i="32" s="1"/>
  <c r="P111" i="32" s="1"/>
  <c r="GX88" i="32"/>
  <c r="IN88" i="32" s="1"/>
  <c r="GX89" i="32"/>
  <c r="IN89" i="32" s="1"/>
  <c r="GX93" i="32"/>
  <c r="IN93" i="32" s="1"/>
  <c r="GX92" i="32"/>
  <c r="IN92" i="32" s="1"/>
  <c r="GX96" i="32"/>
  <c r="IN96" i="32" s="1"/>
  <c r="GX94" i="32"/>
  <c r="IN94" i="32" s="1"/>
  <c r="GX95" i="32"/>
  <c r="IN95" i="32" s="1"/>
  <c r="GX91" i="32"/>
  <c r="IN91" i="32" s="1"/>
  <c r="GX97" i="32"/>
  <c r="IN97" i="32" s="1"/>
  <c r="GX98" i="32"/>
  <c r="BI89" i="32"/>
  <c r="BI90" i="32" s="1"/>
  <c r="BI91" i="32" s="1"/>
  <c r="BI92" i="32" s="1"/>
  <c r="BI93" i="32" s="1"/>
  <c r="BI94" i="32" s="1"/>
  <c r="BI95" i="32" s="1"/>
  <c r="BI96" i="32" s="1"/>
  <c r="BI97" i="32" s="1"/>
  <c r="BI98" i="32" s="1"/>
  <c r="BI99" i="32" s="1"/>
  <c r="HC87" i="32"/>
  <c r="IS87" i="32" s="1"/>
  <c r="HC76" i="32"/>
  <c r="IS76" i="32" s="1"/>
  <c r="HC80" i="32"/>
  <c r="IS80" i="32" s="1"/>
  <c r="HC83" i="32"/>
  <c r="IS83" i="32" s="1"/>
  <c r="HC86" i="32"/>
  <c r="IS86" i="32" s="1"/>
  <c r="HC82" i="32"/>
  <c r="IS82" i="32" s="1"/>
  <c r="HC77" i="32"/>
  <c r="IS77" i="32" s="1"/>
  <c r="HC85" i="32"/>
  <c r="IS85" i="32" s="1"/>
  <c r="HC84" i="32"/>
  <c r="IS84" i="32" s="1"/>
  <c r="GX83" i="32"/>
  <c r="IN83" i="32" s="1"/>
  <c r="GX82" i="32"/>
  <c r="IN82" i="32" s="1"/>
  <c r="GX77" i="32"/>
  <c r="IN77" i="32" s="1"/>
  <c r="GX84" i="32"/>
  <c r="IN84" i="32" s="1"/>
  <c r="GX78" i="32"/>
  <c r="GX81" i="32"/>
  <c r="IN81" i="32" s="1"/>
  <c r="GZ64" i="32"/>
  <c r="GZ68" i="32"/>
  <c r="GZ66" i="32"/>
  <c r="GZ69" i="32"/>
  <c r="GZ67" i="32"/>
  <c r="GZ71" i="32"/>
  <c r="HB216" i="32"/>
  <c r="IR216" i="32" s="1"/>
  <c r="HB214" i="32"/>
  <c r="IR214" i="32" s="1"/>
  <c r="HB218" i="32"/>
  <c r="IR218" i="32" s="1"/>
  <c r="HB217" i="32"/>
  <c r="IR217" i="32" s="1"/>
  <c r="HB215" i="32"/>
  <c r="IR215" i="32" s="1"/>
  <c r="HB212" i="32"/>
  <c r="IR212" i="32" s="1"/>
  <c r="HB213" i="32"/>
  <c r="HC199" i="32"/>
  <c r="IS199" i="32" s="1"/>
  <c r="HC202" i="32"/>
  <c r="IS202" i="32" s="1"/>
  <c r="HC196" i="32"/>
  <c r="IS196" i="32" s="1"/>
  <c r="HC201" i="32"/>
  <c r="IS201" i="32" s="1"/>
  <c r="HC198" i="32"/>
  <c r="IS198" i="32" s="1"/>
  <c r="HC205" i="32"/>
  <c r="IS205" i="32" s="1"/>
  <c r="CF194" i="32"/>
  <c r="CD194" i="32"/>
  <c r="CD195" i="32"/>
  <c r="CF193" i="32"/>
  <c r="CD193" i="32"/>
  <c r="CE193" i="32"/>
  <c r="CF191" i="32"/>
  <c r="CD191" i="32"/>
  <c r="CE191" i="32"/>
  <c r="CD192" i="32"/>
  <c r="GV192" i="32"/>
  <c r="IL192" i="32" s="1"/>
  <c r="GV194" i="32"/>
  <c r="IL194" i="32" s="1"/>
  <c r="GV185" i="32"/>
  <c r="IL185" i="32" s="1"/>
  <c r="GV188" i="32"/>
  <c r="IL188" i="32" s="1"/>
  <c r="GV184" i="32"/>
  <c r="IL184" i="32" s="1"/>
  <c r="GV186" i="32"/>
  <c r="IL186" i="32" s="1"/>
  <c r="GV189" i="32"/>
  <c r="IL189" i="32" s="1"/>
  <c r="P185" i="32"/>
  <c r="P186" i="32" s="1"/>
  <c r="P187" i="32" s="1"/>
  <c r="P188" i="32" s="1"/>
  <c r="P189" i="32" s="1"/>
  <c r="P190" i="32" s="1"/>
  <c r="P191" i="32" s="1"/>
  <c r="P192" i="32" s="1"/>
  <c r="P193" i="32" s="1"/>
  <c r="P194" i="32" s="1"/>
  <c r="P195" i="32" s="1"/>
  <c r="CD177" i="32"/>
  <c r="CE176" i="32"/>
  <c r="CF188" i="32"/>
  <c r="CD176" i="32"/>
  <c r="CF176" i="32"/>
  <c r="L23" i="31"/>
  <c r="HF176" i="32"/>
  <c r="IV176" i="32" s="1"/>
  <c r="HF173" i="32"/>
  <c r="IV173" i="32" s="1"/>
  <c r="HF172" i="32"/>
  <c r="IV172" i="32" s="1"/>
  <c r="HF181" i="32"/>
  <c r="IV181" i="32" s="1"/>
  <c r="HF174" i="32"/>
  <c r="IV174" i="32" s="1"/>
  <c r="GZ174" i="32"/>
  <c r="IP174" i="32" s="1"/>
  <c r="GZ182" i="32"/>
  <c r="IP182" i="32" s="1"/>
  <c r="GU178" i="32"/>
  <c r="IK178" i="32" s="1"/>
  <c r="GU181" i="32"/>
  <c r="IK181" i="32" s="1"/>
  <c r="GU177" i="32"/>
  <c r="IK177" i="32" s="1"/>
  <c r="GU180" i="32"/>
  <c r="IK180" i="32" s="1"/>
  <c r="GU176" i="32"/>
  <c r="IK176" i="32" s="1"/>
  <c r="GU179" i="32"/>
  <c r="IK179" i="32" s="1"/>
  <c r="GU182" i="32"/>
  <c r="IK182" i="32" s="1"/>
  <c r="GU175" i="32"/>
  <c r="IK175" i="32" s="1"/>
  <c r="GU172" i="32"/>
  <c r="IK172" i="32" s="1"/>
  <c r="CD170" i="32"/>
  <c r="CF170" i="32"/>
  <c r="CF169" i="32"/>
  <c r="CD169" i="32"/>
  <c r="L22" i="31"/>
  <c r="HF164" i="32"/>
  <c r="IV164" i="32" s="1"/>
  <c r="HF163" i="32"/>
  <c r="IV163" i="32" s="1"/>
  <c r="HF165" i="32"/>
  <c r="IV165" i="32" s="1"/>
  <c r="HF162" i="32"/>
  <c r="IV162" i="32" s="1"/>
  <c r="HF160" i="32"/>
  <c r="IV160" i="32" s="1"/>
  <c r="HF171" i="32"/>
  <c r="IV171" i="32" s="1"/>
  <c r="HF167" i="32"/>
  <c r="IV167" i="32" s="1"/>
  <c r="HF168" i="32"/>
  <c r="IV168" i="32" s="1"/>
  <c r="GZ160" i="32"/>
  <c r="IP160" i="32" s="1"/>
  <c r="GZ161" i="32"/>
  <c r="IP161" i="32" s="1"/>
  <c r="GZ169" i="32"/>
  <c r="GZ167" i="32"/>
  <c r="IP167" i="32" s="1"/>
  <c r="GZ166" i="32"/>
  <c r="IP166" i="32" s="1"/>
  <c r="GZ170" i="32"/>
  <c r="IP170" i="32" s="1"/>
  <c r="GZ162" i="32"/>
  <c r="IP162" i="32" s="1"/>
  <c r="GZ171" i="32"/>
  <c r="IP171" i="32" s="1"/>
  <c r="GZ164" i="32"/>
  <c r="IP164" i="32" s="1"/>
  <c r="GU166" i="32"/>
  <c r="IK166" i="32" s="1"/>
  <c r="GU162" i="32"/>
  <c r="IK162" i="32" s="1"/>
  <c r="GU161" i="32"/>
  <c r="IK161" i="32" s="1"/>
  <c r="GU167" i="32"/>
  <c r="IK167" i="32" s="1"/>
  <c r="GU164" i="32"/>
  <c r="IK164" i="32" s="1"/>
  <c r="GU160" i="32"/>
  <c r="IK160" i="32" s="1"/>
  <c r="GU168" i="32"/>
  <c r="IK168" i="32" s="1"/>
  <c r="GU170" i="32"/>
  <c r="IK170" i="32" s="1"/>
  <c r="CE158" i="32"/>
  <c r="CF158" i="32"/>
  <c r="CD158" i="32"/>
  <c r="CE157" i="32"/>
  <c r="CD157" i="32"/>
  <c r="CF157" i="32"/>
  <c r="CD152" i="32"/>
  <c r="CE152" i="32"/>
  <c r="CE149" i="32"/>
  <c r="CD150" i="32"/>
  <c r="CD149" i="32"/>
  <c r="CF149" i="32"/>
  <c r="HD159" i="32"/>
  <c r="IT159" i="32" s="1"/>
  <c r="HD155" i="32"/>
  <c r="IT155" i="32" s="1"/>
  <c r="HD152" i="32"/>
  <c r="IT152" i="32" s="1"/>
  <c r="HD153" i="32"/>
  <c r="IT153" i="32" s="1"/>
  <c r="HD154" i="32"/>
  <c r="IT154" i="32" s="1"/>
  <c r="HD148" i="32"/>
  <c r="HD149" i="32"/>
  <c r="IT149" i="32" s="1"/>
  <c r="GY152" i="32"/>
  <c r="IO152" i="32" s="1"/>
  <c r="GY154" i="32"/>
  <c r="IO154" i="32" s="1"/>
  <c r="GY149" i="32"/>
  <c r="IO149" i="32" s="1"/>
  <c r="GT153" i="32"/>
  <c r="GT150" i="32"/>
  <c r="IJ150" i="32" s="1"/>
  <c r="GT157" i="32"/>
  <c r="IJ157" i="32" s="1"/>
  <c r="GT156" i="32"/>
  <c r="IJ156" i="32" s="1"/>
  <c r="CE156" i="32"/>
  <c r="CF159" i="32"/>
  <c r="CE155" i="32"/>
  <c r="CE154" i="32"/>
  <c r="CD147" i="32"/>
  <c r="CE147" i="32"/>
  <c r="CF153" i="32"/>
  <c r="CD141" i="32"/>
  <c r="CF141" i="32"/>
  <c r="HF138" i="32"/>
  <c r="IV138" i="32" s="1"/>
  <c r="HF143" i="32"/>
  <c r="IV143" i="32" s="1"/>
  <c r="HF145" i="32"/>
  <c r="IV145" i="32" s="1"/>
  <c r="HF137" i="32"/>
  <c r="IV137" i="32" s="1"/>
  <c r="HF141" i="32"/>
  <c r="IV141" i="32" s="1"/>
  <c r="GZ142" i="32"/>
  <c r="IP142" i="32" s="1"/>
  <c r="GZ147" i="32"/>
  <c r="IP147" i="32" s="1"/>
  <c r="GZ139" i="32"/>
  <c r="IP139" i="32" s="1"/>
  <c r="GZ137" i="32"/>
  <c r="IP137" i="32" s="1"/>
  <c r="GZ138" i="32"/>
  <c r="IP138" i="32" s="1"/>
  <c r="GZ145" i="32"/>
  <c r="IP145" i="32" s="1"/>
  <c r="GU143" i="32"/>
  <c r="IK143" i="32" s="1"/>
  <c r="GU142" i="32"/>
  <c r="IK142" i="32" s="1"/>
  <c r="GU146" i="32"/>
  <c r="IK146" i="32" s="1"/>
  <c r="GU138" i="32"/>
  <c r="IK138" i="32" s="1"/>
  <c r="GU139" i="32"/>
  <c r="IK139" i="32" s="1"/>
  <c r="GU145" i="32"/>
  <c r="IK145" i="32" s="1"/>
  <c r="GU137" i="32"/>
  <c r="IK137" i="32" s="1"/>
  <c r="GU141" i="32"/>
  <c r="IK141" i="32" s="1"/>
  <c r="S136" i="32"/>
  <c r="S137" i="32" s="1"/>
  <c r="S138" i="32" s="1"/>
  <c r="S139" i="32" s="1"/>
  <c r="S140" i="32" s="1"/>
  <c r="S141" i="32" s="1"/>
  <c r="S142" i="32" s="1"/>
  <c r="S143" i="32" s="1"/>
  <c r="S144" i="32" s="1"/>
  <c r="S145" i="32" s="1"/>
  <c r="S146" i="32" s="1"/>
  <c r="S147" i="32" s="1"/>
  <c r="M20" i="31"/>
  <c r="CD136" i="32"/>
  <c r="CE139" i="32"/>
  <c r="CE136" i="32"/>
  <c r="CE137" i="32"/>
  <c r="CD129" i="32"/>
  <c r="CE129" i="32"/>
  <c r="CE127" i="32"/>
  <c r="CD127" i="32"/>
  <c r="CF127" i="32"/>
  <c r="HC129" i="32"/>
  <c r="IS129" i="32" s="1"/>
  <c r="HC124" i="32"/>
  <c r="IS124" i="32" s="1"/>
  <c r="HC130" i="32"/>
  <c r="IS130" i="32" s="1"/>
  <c r="HC131" i="32"/>
  <c r="IS131" i="32" s="1"/>
  <c r="HC127" i="32"/>
  <c r="IS127" i="32" s="1"/>
  <c r="GX134" i="32"/>
  <c r="IN134" i="32" s="1"/>
  <c r="GX130" i="32"/>
  <c r="IN130" i="32" s="1"/>
  <c r="GX128" i="32"/>
  <c r="IN128" i="32" s="1"/>
  <c r="GX127" i="32"/>
  <c r="IN127" i="32" s="1"/>
  <c r="GX126" i="32"/>
  <c r="IN126" i="32" s="1"/>
  <c r="GX135" i="32"/>
  <c r="IN135" i="32" s="1"/>
  <c r="GX132" i="32"/>
  <c r="IN132" i="32" s="1"/>
  <c r="CE124" i="32"/>
  <c r="CF124" i="32"/>
  <c r="CF136" i="32"/>
  <c r="CD124" i="32"/>
  <c r="BJ125" i="32"/>
  <c r="BJ126" i="32" s="1"/>
  <c r="BJ127" i="32" s="1"/>
  <c r="BJ128" i="32" s="1"/>
  <c r="BJ129" i="32" s="1"/>
  <c r="BJ130" i="32" s="1"/>
  <c r="BJ131" i="32" s="1"/>
  <c r="BJ132" i="32" s="1"/>
  <c r="BJ133" i="32" s="1"/>
  <c r="BJ134" i="32" s="1"/>
  <c r="BJ135" i="32" s="1"/>
  <c r="CF134" i="32"/>
  <c r="CF122" i="32"/>
  <c r="CD120" i="32"/>
  <c r="CD121" i="32"/>
  <c r="CF132" i="32"/>
  <c r="CF118" i="32"/>
  <c r="CD119" i="32"/>
  <c r="CD118" i="32"/>
  <c r="CE118" i="32"/>
  <c r="CF116" i="32"/>
  <c r="CD116" i="32"/>
  <c r="CD115" i="32"/>
  <c r="CF126" i="32"/>
  <c r="HC119" i="32"/>
  <c r="IS119" i="32" s="1"/>
  <c r="HC120" i="32"/>
  <c r="IS120" i="32" s="1"/>
  <c r="HC117" i="32"/>
  <c r="IS117" i="32" s="1"/>
  <c r="GX117" i="32"/>
  <c r="IN117" i="32" s="1"/>
  <c r="GX112" i="32"/>
  <c r="IN112" i="32" s="1"/>
  <c r="GX118" i="32"/>
  <c r="IN118" i="32" s="1"/>
  <c r="GX114" i="32"/>
  <c r="IN114" i="32" s="1"/>
  <c r="GX113" i="32"/>
  <c r="IN113" i="32" s="1"/>
  <c r="GX116" i="32"/>
  <c r="IN116" i="32" s="1"/>
  <c r="CD113" i="32"/>
  <c r="CE112" i="32"/>
  <c r="HF105" i="32"/>
  <c r="IV105" i="32" s="1"/>
  <c r="HF102" i="32"/>
  <c r="IV102" i="32" s="1"/>
  <c r="HF109" i="32"/>
  <c r="IV109" i="32" s="1"/>
  <c r="HF106" i="32"/>
  <c r="IV106" i="32" s="1"/>
  <c r="HF103" i="32"/>
  <c r="IV103" i="32" s="1"/>
  <c r="GZ101" i="32"/>
  <c r="IP101" i="32" s="1"/>
  <c r="GZ105" i="32"/>
  <c r="IP105" i="32" s="1"/>
  <c r="GZ110" i="32"/>
  <c r="IP110" i="32" s="1"/>
  <c r="GZ106" i="32"/>
  <c r="IP106" i="32" s="1"/>
  <c r="GZ100" i="32"/>
  <c r="IP100" i="32" s="1"/>
  <c r="GZ103" i="32"/>
  <c r="IP103" i="32" s="1"/>
  <c r="GZ107" i="32"/>
  <c r="IP107" i="32" s="1"/>
  <c r="GZ111" i="32"/>
  <c r="IP111" i="32" s="1"/>
  <c r="GV96" i="32"/>
  <c r="IL96" i="32" s="1"/>
  <c r="GV97" i="32"/>
  <c r="IL97" i="32" s="1"/>
  <c r="GV88" i="32"/>
  <c r="GV95" i="32"/>
  <c r="GV99" i="32"/>
  <c r="IL99" i="32" s="1"/>
  <c r="GV98" i="32"/>
  <c r="IL98" i="32" s="1"/>
  <c r="GV90" i="32"/>
  <c r="IL90" i="32" s="1"/>
  <c r="T89" i="32"/>
  <c r="T90" i="32" s="1"/>
  <c r="T91" i="32" s="1"/>
  <c r="T92" i="32" s="1"/>
  <c r="T93" i="32" s="1"/>
  <c r="T94" i="32" s="1"/>
  <c r="T95" i="32" s="1"/>
  <c r="T96" i="32" s="1"/>
  <c r="T97" i="32" s="1"/>
  <c r="T98" i="32" s="1"/>
  <c r="T99" i="32" s="1"/>
  <c r="HB86" i="32"/>
  <c r="IR86" i="32" s="1"/>
  <c r="HB83" i="32"/>
  <c r="IR83" i="32" s="1"/>
  <c r="HB77" i="32"/>
  <c r="IR77" i="32" s="1"/>
  <c r="HB80" i="32"/>
  <c r="IR80" i="32" s="1"/>
  <c r="GV86" i="32"/>
  <c r="IL86" i="32" s="1"/>
  <c r="GV84" i="32"/>
  <c r="IL84" i="32" s="1"/>
  <c r="GV78" i="32"/>
  <c r="IL78" i="32" s="1"/>
  <c r="GV77" i="32"/>
  <c r="GV79" i="32"/>
  <c r="IL79" i="32" s="1"/>
  <c r="JC75" i="32"/>
  <c r="JB71" i="32"/>
  <c r="JC69" i="32"/>
  <c r="JB67" i="32"/>
  <c r="HD75" i="32"/>
  <c r="HD64" i="32"/>
  <c r="HD73" i="32"/>
  <c r="IF85" i="32" s="1"/>
  <c r="HD72" i="32"/>
  <c r="HD65" i="32"/>
  <c r="GY66" i="32"/>
  <c r="GY75" i="32"/>
  <c r="GY65" i="32"/>
  <c r="GY70" i="32"/>
  <c r="GY72" i="32"/>
  <c r="GY67" i="32"/>
  <c r="GT73" i="32"/>
  <c r="GT69" i="32"/>
  <c r="GT68" i="32"/>
  <c r="GT67" i="32"/>
  <c r="GT65" i="32"/>
  <c r="JC53" i="32"/>
  <c r="JB53" i="32"/>
  <c r="HD58" i="32"/>
  <c r="HD63" i="32"/>
  <c r="HD56" i="32"/>
  <c r="IF56" i="32" s="1"/>
  <c r="HD61" i="32"/>
  <c r="HD53" i="32"/>
  <c r="HR53" i="32" s="1"/>
  <c r="GY54" i="32"/>
  <c r="GY57" i="32"/>
  <c r="IA69" i="32" s="1"/>
  <c r="GY63" i="32"/>
  <c r="GY59" i="32"/>
  <c r="GT61" i="32"/>
  <c r="GT60" i="32"/>
  <c r="GT62" i="32"/>
  <c r="HD43" i="32"/>
  <c r="HD41" i="32"/>
  <c r="HD46" i="32"/>
  <c r="HD45" i="32"/>
  <c r="GY46" i="32"/>
  <c r="GY43" i="32"/>
  <c r="GY44" i="32"/>
  <c r="GY49" i="32"/>
  <c r="GY48" i="32"/>
  <c r="GT42" i="32"/>
  <c r="GT41" i="32"/>
  <c r="GT44" i="32"/>
  <c r="HV56" i="32" s="1"/>
  <c r="GX29" i="32"/>
  <c r="GX35" i="32"/>
  <c r="GX38" i="32"/>
  <c r="GX36" i="32"/>
  <c r="GX39" i="32"/>
  <c r="GX28" i="32"/>
  <c r="GX33" i="32"/>
  <c r="GZ16" i="32"/>
  <c r="GZ22" i="32"/>
  <c r="GZ20" i="32"/>
  <c r="GZ27" i="32"/>
  <c r="GZ18" i="32"/>
  <c r="GZ23" i="32"/>
  <c r="GZ26" i="32"/>
  <c r="GZ24" i="32"/>
  <c r="IB24" i="32" s="1"/>
  <c r="HD15" i="32"/>
  <c r="HD7" i="32"/>
  <c r="HD11" i="32"/>
  <c r="HD6" i="32"/>
  <c r="HD10" i="32"/>
  <c r="HD13" i="32"/>
  <c r="HD5" i="32"/>
  <c r="HD8" i="32"/>
  <c r="CE128" i="32"/>
  <c r="CE130" i="32"/>
  <c r="CG110" i="32"/>
  <c r="CF110" i="32"/>
  <c r="CF106" i="32"/>
  <c r="CG106" i="32"/>
  <c r="CD106" i="32"/>
  <c r="CD107" i="32"/>
  <c r="CF102" i="32"/>
  <c r="CG102" i="32"/>
  <c r="CH102" i="32" s="1"/>
  <c r="CE102" i="32"/>
  <c r="CG94" i="32"/>
  <c r="CD95" i="32"/>
  <c r="CG90" i="32"/>
  <c r="CF90" i="32"/>
  <c r="CG86" i="32"/>
  <c r="CH87" i="32" s="1"/>
  <c r="CE86" i="32"/>
  <c r="CG82" i="32"/>
  <c r="CH82" i="32" s="1"/>
  <c r="CD82" i="32"/>
  <c r="CG78" i="32"/>
  <c r="CE78" i="32"/>
  <c r="CD79" i="32"/>
  <c r="CF78" i="32"/>
  <c r="CD78" i="32"/>
  <c r="CG74" i="32"/>
  <c r="CH74" i="32" s="1"/>
  <c r="CD75" i="32"/>
  <c r="CD74" i="32"/>
  <c r="CF74" i="32"/>
  <c r="CG70" i="32"/>
  <c r="CD70" i="32"/>
  <c r="CE70" i="32"/>
  <c r="CD71" i="32"/>
  <c r="CD67" i="32"/>
  <c r="CG66" i="32"/>
  <c r="CF66" i="32"/>
  <c r="CG62" i="32"/>
  <c r="CF62" i="32"/>
  <c r="CG58" i="32"/>
  <c r="CF58" i="32"/>
  <c r="CD58" i="32"/>
  <c r="CG54" i="32"/>
  <c r="CH55" i="32" s="1"/>
  <c r="CF54" i="32"/>
  <c r="CE54" i="32"/>
  <c r="CF50" i="32"/>
  <c r="CD51" i="32"/>
  <c r="CG46" i="32"/>
  <c r="CH46" i="32" s="1"/>
  <c r="CE46" i="32"/>
  <c r="CF46" i="32"/>
  <c r="CD47" i="32"/>
  <c r="CD42" i="32"/>
  <c r="CG42" i="32"/>
  <c r="CF42" i="32"/>
  <c r="CG38" i="32"/>
  <c r="CD38" i="32"/>
  <c r="CG34" i="32"/>
  <c r="CH34" i="32" s="1"/>
  <c r="CD34" i="32"/>
  <c r="CD35" i="32"/>
  <c r="CD31" i="32"/>
  <c r="CF30" i="32"/>
  <c r="CD30" i="32"/>
  <c r="CF20" i="32"/>
  <c r="CE20" i="32"/>
  <c r="CD21" i="32"/>
  <c r="CG4" i="32"/>
  <c r="CJ16" i="32" s="1"/>
  <c r="CZ16" i="32" s="1"/>
  <c r="DA16" i="32" s="1"/>
  <c r="CF16" i="32"/>
  <c r="HC242" i="32"/>
  <c r="IS242" i="32" s="1"/>
  <c r="GX239" i="32"/>
  <c r="HC236" i="32"/>
  <c r="IS236" i="32" s="1"/>
  <c r="HD14" i="32"/>
  <c r="IF26" i="32" s="1"/>
  <c r="GZ17" i="32"/>
  <c r="GZ63" i="32"/>
  <c r="GT16" i="32"/>
  <c r="HB18" i="32"/>
  <c r="GY41" i="32"/>
  <c r="GT24" i="32"/>
  <c r="HF75" i="32"/>
  <c r="HF72" i="32"/>
  <c r="GU25" i="32"/>
  <c r="HF42" i="32"/>
  <c r="JB46" i="32"/>
  <c r="HF26" i="32"/>
  <c r="JB73" i="32"/>
  <c r="GT135" i="32"/>
  <c r="IJ135" i="32" s="1"/>
  <c r="GZ51" i="32"/>
  <c r="CD135" i="32"/>
  <c r="GY156" i="32"/>
  <c r="IO156" i="32" s="1"/>
  <c r="GV187" i="32"/>
  <c r="IL187" i="32" s="1"/>
  <c r="JB75" i="32"/>
  <c r="GY151" i="32"/>
  <c r="IO151" i="32" s="1"/>
  <c r="CD171" i="32"/>
  <c r="GZ173" i="32"/>
  <c r="IP173" i="32" s="1"/>
  <c r="GZ175" i="32"/>
  <c r="IP175" i="32" s="1"/>
  <c r="HB184" i="32"/>
  <c r="HD42" i="32"/>
  <c r="GT51" i="32"/>
  <c r="HD62" i="32"/>
  <c r="GT122" i="32"/>
  <c r="IJ122" i="32" s="1"/>
  <c r="HD119" i="32"/>
  <c r="IT119" i="32" s="1"/>
  <c r="GX129" i="32"/>
  <c r="IN129" i="32" s="1"/>
  <c r="GZ165" i="32"/>
  <c r="IP165" i="32" s="1"/>
  <c r="HC126" i="32"/>
  <c r="IS126" i="32" s="1"/>
  <c r="GU171" i="32"/>
  <c r="IK171" i="32" s="1"/>
  <c r="CF150" i="32"/>
  <c r="GU174" i="32"/>
  <c r="IK174" i="32" s="1"/>
  <c r="GV195" i="32"/>
  <c r="IL195" i="32" s="1"/>
  <c r="HD50" i="32"/>
  <c r="HD4" i="32"/>
  <c r="HR4" i="32" s="1"/>
  <c r="GZ6" i="32"/>
  <c r="GT125" i="32"/>
  <c r="IJ125" i="32" s="1"/>
  <c r="GT132" i="32"/>
  <c r="IJ132" i="32" s="1"/>
  <c r="CD153" i="32"/>
  <c r="CD159" i="32"/>
  <c r="HC78" i="32"/>
  <c r="IS78" i="32" s="1"/>
  <c r="HC38" i="32"/>
  <c r="CG20" i="32"/>
  <c r="CH21" i="32" s="1"/>
  <c r="GV143" i="32"/>
  <c r="IL143" i="32" s="1"/>
  <c r="CD103" i="32"/>
  <c r="GT126" i="32"/>
  <c r="IJ126" i="32" s="1"/>
  <c r="GV102" i="32"/>
  <c r="IL102" i="32" s="1"/>
  <c r="HF14" i="32"/>
  <c r="GZ146" i="32"/>
  <c r="IP146" i="32" s="1"/>
  <c r="HF57" i="32"/>
  <c r="HC32" i="32"/>
  <c r="HF182" i="32"/>
  <c r="IV182" i="32" s="1"/>
  <c r="GV232" i="32"/>
  <c r="IL232" i="32" s="1"/>
  <c r="GV237" i="32"/>
  <c r="IL237" i="32" s="1"/>
  <c r="GV243" i="32"/>
  <c r="P233" i="32"/>
  <c r="P234" i="32" s="1"/>
  <c r="P235" i="32" s="1"/>
  <c r="P236" i="32" s="1"/>
  <c r="P237" i="32" s="1"/>
  <c r="P238" i="32" s="1"/>
  <c r="P239" i="32" s="1"/>
  <c r="P240" i="32" s="1"/>
  <c r="P241" i="32" s="1"/>
  <c r="P242" i="32" s="1"/>
  <c r="P243" i="32" s="1"/>
  <c r="GT223" i="32"/>
  <c r="IJ223" i="32" s="1"/>
  <c r="GT227" i="32"/>
  <c r="GU219" i="32"/>
  <c r="IK219" i="32" s="1"/>
  <c r="GU210" i="32"/>
  <c r="IK210" i="32" s="1"/>
  <c r="GU214" i="32"/>
  <c r="IK214" i="32" s="1"/>
  <c r="HB202" i="32"/>
  <c r="IR202" i="32" s="1"/>
  <c r="HB198" i="32"/>
  <c r="IR198" i="32" s="1"/>
  <c r="GV207" i="32"/>
  <c r="IL207" i="32" s="1"/>
  <c r="GV200" i="32"/>
  <c r="IL200" i="32" s="1"/>
  <c r="HF194" i="32"/>
  <c r="IV194" i="32" s="1"/>
  <c r="HF188" i="32"/>
  <c r="IV188" i="32" s="1"/>
  <c r="GY162" i="32"/>
  <c r="IO162" i="32" s="1"/>
  <c r="GY167" i="32"/>
  <c r="IO167" i="32" s="1"/>
  <c r="HC155" i="32"/>
  <c r="IS155" i="32" s="1"/>
  <c r="HC154" i="32"/>
  <c r="IS154" i="32" s="1"/>
  <c r="CE144" i="32"/>
  <c r="HC225" i="32"/>
  <c r="IS225" i="32" s="1"/>
  <c r="HC222" i="32"/>
  <c r="IS222" i="32" s="1"/>
  <c r="HC228" i="32"/>
  <c r="IS228" i="32" s="1"/>
  <c r="HC223" i="32"/>
  <c r="IS223" i="32" s="1"/>
  <c r="HD219" i="32"/>
  <c r="IT219" i="32" s="1"/>
  <c r="HD208" i="32"/>
  <c r="GY213" i="32"/>
  <c r="IO213" i="32" s="1"/>
  <c r="GY208" i="32"/>
  <c r="GZ205" i="32"/>
  <c r="IP205" i="32" s="1"/>
  <c r="GZ196" i="32"/>
  <c r="IP196" i="32" s="1"/>
  <c r="GZ202" i="32"/>
  <c r="IP202" i="32" s="1"/>
  <c r="CE179" i="32"/>
  <c r="CE132" i="32"/>
  <c r="GT192" i="32"/>
  <c r="IJ192" i="32" s="1"/>
  <c r="HD191" i="32"/>
  <c r="IT191" i="32" s="1"/>
  <c r="GT194" i="32"/>
  <c r="IJ194" i="32" s="1"/>
  <c r="HD184" i="32"/>
  <c r="IT184" i="32" s="1"/>
  <c r="P173" i="32"/>
  <c r="P174" i="32" s="1"/>
  <c r="P175" i="32" s="1"/>
  <c r="P176" i="32" s="1"/>
  <c r="P177" i="32" s="1"/>
  <c r="P178" i="32" s="1"/>
  <c r="P179" i="32" s="1"/>
  <c r="P180" i="32" s="1"/>
  <c r="P181" i="32" s="1"/>
  <c r="P182" i="32" s="1"/>
  <c r="P183" i="32" s="1"/>
  <c r="CE126" i="32"/>
  <c r="S113" i="32"/>
  <c r="S114" i="32" s="1"/>
  <c r="S115" i="32" s="1"/>
  <c r="S116" i="32" s="1"/>
  <c r="S117" i="32" s="1"/>
  <c r="S118" i="32" s="1"/>
  <c r="S119" i="32" s="1"/>
  <c r="S120" i="32" s="1"/>
  <c r="S121" i="32" s="1"/>
  <c r="S122" i="32" s="1"/>
  <c r="S123" i="32" s="1"/>
  <c r="BJ77" i="32"/>
  <c r="BJ78" i="32" s="1"/>
  <c r="BJ79" i="32" s="1"/>
  <c r="BJ80" i="32" s="1"/>
  <c r="BJ81" i="32" s="1"/>
  <c r="BJ82" i="32" s="1"/>
  <c r="BJ83" i="32" s="1"/>
  <c r="BJ84" i="32" s="1"/>
  <c r="BJ85" i="32" s="1"/>
  <c r="BJ86" i="32" s="1"/>
  <c r="BJ87" i="32" s="1"/>
  <c r="R77" i="32"/>
  <c r="R78" i="32" s="1"/>
  <c r="R79" i="32" s="1"/>
  <c r="R80" i="32" s="1"/>
  <c r="R81" i="32" s="1"/>
  <c r="R82" i="32" s="1"/>
  <c r="R83" i="32" s="1"/>
  <c r="R84" i="32" s="1"/>
  <c r="R85" i="32" s="1"/>
  <c r="R86" i="32" s="1"/>
  <c r="R87" i="32" s="1"/>
  <c r="JB50" i="32"/>
  <c r="CD111" i="32"/>
  <c r="CX92" i="32"/>
  <c r="CY92" i="32" s="1"/>
  <c r="CD49" i="32"/>
  <c r="CD41" i="32"/>
  <c r="CI18" i="32"/>
  <c r="CX18" i="32"/>
  <c r="CY18" i="32" s="1"/>
  <c r="CJ18" i="32"/>
  <c r="CZ18" i="32" s="1"/>
  <c r="DA18" i="32" s="1"/>
  <c r="CX31" i="32"/>
  <c r="CY31" i="32" s="1"/>
  <c r="CJ30" i="32"/>
  <c r="CZ30" i="32" s="1"/>
  <c r="DA30" i="32" s="1"/>
  <c r="CX30" i="32"/>
  <c r="CY30" i="32" s="1"/>
  <c r="HW116" i="32"/>
  <c r="CI21" i="32"/>
  <c r="CI96" i="32"/>
  <c r="CI92" i="32"/>
  <c r="CI91" i="32"/>
  <c r="GX200" i="32"/>
  <c r="IN200" i="32" s="1"/>
  <c r="GX201" i="32"/>
  <c r="IN201" i="32" s="1"/>
  <c r="GX207" i="32"/>
  <c r="IN207" i="32" s="1"/>
  <c r="HF179" i="32"/>
  <c r="IV179" i="32" s="1"/>
  <c r="HF183" i="32"/>
  <c r="IV183" i="32" s="1"/>
  <c r="GZ180" i="32"/>
  <c r="IP180" i="32" s="1"/>
  <c r="GZ183" i="32"/>
  <c r="IP183" i="32" s="1"/>
  <c r="GZ176" i="32"/>
  <c r="IP176" i="32" s="1"/>
  <c r="GZ172" i="32"/>
  <c r="IP172" i="32" s="1"/>
  <c r="T173" i="32"/>
  <c r="T174" i="32" s="1"/>
  <c r="T175" i="32" s="1"/>
  <c r="T176" i="32" s="1"/>
  <c r="T177" i="32" s="1"/>
  <c r="T178" i="32" s="1"/>
  <c r="T179" i="32" s="1"/>
  <c r="T180" i="32" s="1"/>
  <c r="T181" i="32" s="1"/>
  <c r="T182" i="32" s="1"/>
  <c r="T183" i="32" s="1"/>
  <c r="HF170" i="32"/>
  <c r="IV170" i="32" s="1"/>
  <c r="HF169" i="32"/>
  <c r="IV169" i="32" s="1"/>
  <c r="HD156" i="32"/>
  <c r="IT156" i="32" s="1"/>
  <c r="HD151" i="32"/>
  <c r="GY153" i="32"/>
  <c r="IO153" i="32" s="1"/>
  <c r="GY155" i="32"/>
  <c r="IO155" i="32" s="1"/>
  <c r="GY148" i="32"/>
  <c r="IO148" i="32" s="1"/>
  <c r="GT148" i="32"/>
  <c r="GT159" i="32"/>
  <c r="IJ159" i="32" s="1"/>
  <c r="GT154" i="32"/>
  <c r="IJ154" i="32" s="1"/>
  <c r="GT151" i="32"/>
  <c r="BJ149" i="32"/>
  <c r="BJ150" i="32" s="1"/>
  <c r="BJ151" i="32" s="1"/>
  <c r="BJ152" i="32" s="1"/>
  <c r="BJ153" i="32" s="1"/>
  <c r="BJ154" i="32" s="1"/>
  <c r="BJ155" i="32" s="1"/>
  <c r="BJ156" i="32" s="1"/>
  <c r="BJ157" i="32" s="1"/>
  <c r="BJ158" i="32" s="1"/>
  <c r="BJ159" i="32" s="1"/>
  <c r="S149" i="32"/>
  <c r="S150" i="32" s="1"/>
  <c r="S151" i="32" s="1"/>
  <c r="S152" i="32" s="1"/>
  <c r="S153" i="32" s="1"/>
  <c r="S154" i="32" s="1"/>
  <c r="S155" i="32" s="1"/>
  <c r="S156" i="32" s="1"/>
  <c r="S157" i="32" s="1"/>
  <c r="S158" i="32" s="1"/>
  <c r="S159" i="32" s="1"/>
  <c r="CF140" i="32"/>
  <c r="HB145" i="32"/>
  <c r="IR145" i="32" s="1"/>
  <c r="HB147" i="32"/>
  <c r="HB141" i="32"/>
  <c r="IR141" i="32" s="1"/>
  <c r="BL137" i="32"/>
  <c r="BL138" i="32" s="1"/>
  <c r="BL139" i="32" s="1"/>
  <c r="BL140" i="32" s="1"/>
  <c r="BL141" i="32" s="1"/>
  <c r="BL142" i="32" s="1"/>
  <c r="BL143" i="32" s="1"/>
  <c r="BL144" i="32" s="1"/>
  <c r="BL145" i="32" s="1"/>
  <c r="BL146" i="32" s="1"/>
  <c r="BL147" i="32" s="1"/>
  <c r="P137" i="32"/>
  <c r="P138" i="32" s="1"/>
  <c r="P139" i="32" s="1"/>
  <c r="P140" i="32" s="1"/>
  <c r="P141" i="32" s="1"/>
  <c r="P142" i="32" s="1"/>
  <c r="P143" i="32" s="1"/>
  <c r="P144" i="32" s="1"/>
  <c r="P145" i="32" s="1"/>
  <c r="P146" i="32" s="1"/>
  <c r="P147" i="32" s="1"/>
  <c r="HD133" i="32"/>
  <c r="IT133" i="32" s="1"/>
  <c r="HD124" i="32"/>
  <c r="IT124" i="32" s="1"/>
  <c r="HD126" i="32"/>
  <c r="IT126" i="32" s="1"/>
  <c r="GY134" i="32"/>
  <c r="IO134" i="32" s="1"/>
  <c r="GY131" i="32"/>
  <c r="IO131" i="32" s="1"/>
  <c r="GY118" i="32"/>
  <c r="IO118" i="32" s="1"/>
  <c r="GY113" i="32"/>
  <c r="IO113" i="32" s="1"/>
  <c r="GY123" i="32"/>
  <c r="IO123" i="32" s="1"/>
  <c r="N16" i="31"/>
  <c r="IB108" i="32"/>
  <c r="GY237" i="32"/>
  <c r="IO237" i="32" s="1"/>
  <c r="GY240" i="32"/>
  <c r="IO240" i="32" s="1"/>
  <c r="HC195" i="32"/>
  <c r="IS195" i="32" s="1"/>
  <c r="HC184" i="32"/>
  <c r="IS184" i="32" s="1"/>
  <c r="HB183" i="32"/>
  <c r="IR183" i="32" s="1"/>
  <c r="HB173" i="32"/>
  <c r="IR173" i="32" s="1"/>
  <c r="HB227" i="32"/>
  <c r="IR227" i="32" s="1"/>
  <c r="GY234" i="32"/>
  <c r="GX146" i="32"/>
  <c r="IN146" i="32" s="1"/>
  <c r="HC144" i="32"/>
  <c r="IS144" i="32" s="1"/>
  <c r="HB179" i="32"/>
  <c r="IR179" i="32" s="1"/>
  <c r="HF133" i="32"/>
  <c r="IV133" i="32" s="1"/>
  <c r="GU112" i="32"/>
  <c r="HB231" i="32"/>
  <c r="IR231" i="32" s="1"/>
  <c r="HB230" i="32"/>
  <c r="IR230" i="32" s="1"/>
  <c r="HB224" i="32"/>
  <c r="IR224" i="32" s="1"/>
  <c r="HB229" i="32"/>
  <c r="IR229" i="32" s="1"/>
  <c r="HB225" i="32"/>
  <c r="IR225" i="32" s="1"/>
  <c r="GV222" i="32"/>
  <c r="IL222" i="32" s="1"/>
  <c r="GV221" i="32"/>
  <c r="IL221" i="32" s="1"/>
  <c r="GV224" i="32"/>
  <c r="IL224" i="32" s="1"/>
  <c r="GV220" i="32"/>
  <c r="IL220" i="32" s="1"/>
  <c r="GV230" i="32"/>
  <c r="IL230" i="32" s="1"/>
  <c r="GV227" i="32"/>
  <c r="IL227" i="32" s="1"/>
  <c r="HC188" i="32"/>
  <c r="IS188" i="32" s="1"/>
  <c r="HC194" i="32"/>
  <c r="IS194" i="32" s="1"/>
  <c r="GX190" i="32"/>
  <c r="IN190" i="32" s="1"/>
  <c r="GX189" i="32"/>
  <c r="IN189" i="32" s="1"/>
  <c r="Q185" i="32"/>
  <c r="Q186" i="32" s="1"/>
  <c r="Q187" i="32" s="1"/>
  <c r="Q188" i="32" s="1"/>
  <c r="Q189" i="32" s="1"/>
  <c r="Q190" i="32" s="1"/>
  <c r="Q191" i="32" s="1"/>
  <c r="Q192" i="32" s="1"/>
  <c r="Q193" i="32" s="1"/>
  <c r="Q194" i="32" s="1"/>
  <c r="Q195" i="32" s="1"/>
  <c r="HB172" i="32"/>
  <c r="IR172" i="32" s="1"/>
  <c r="HB175" i="32"/>
  <c r="IR175" i="32" s="1"/>
  <c r="GV180" i="32"/>
  <c r="IL180" i="32" s="1"/>
  <c r="GV178" i="32"/>
  <c r="IL178" i="32" s="1"/>
  <c r="GV183" i="32"/>
  <c r="IL183" i="32" s="1"/>
  <c r="HB160" i="32"/>
  <c r="HB167" i="32"/>
  <c r="IR167" i="32" s="1"/>
  <c r="HB162" i="32"/>
  <c r="IR162" i="32" s="1"/>
  <c r="HB170" i="32"/>
  <c r="IR170" i="32" s="1"/>
  <c r="GV160" i="32"/>
  <c r="IL160" i="32" s="1"/>
  <c r="GV165" i="32"/>
  <c r="IL165" i="32" s="1"/>
  <c r="GV169" i="32"/>
  <c r="IL169" i="32" s="1"/>
  <c r="K21" i="31"/>
  <c r="GZ153" i="32"/>
  <c r="IP153" i="32" s="1"/>
  <c r="GZ151" i="32"/>
  <c r="IP151" i="32" s="1"/>
  <c r="GZ155" i="32"/>
  <c r="IP155" i="32" s="1"/>
  <c r="GZ157" i="32"/>
  <c r="IP157" i="32" s="1"/>
  <c r="GZ154" i="32"/>
  <c r="IP154" i="32" s="1"/>
  <c r="GZ156" i="32"/>
  <c r="IP156" i="32" s="1"/>
  <c r="GX136" i="32"/>
  <c r="GX140" i="32"/>
  <c r="IN140" i="32" s="1"/>
  <c r="GX147" i="32"/>
  <c r="IN147" i="32" s="1"/>
  <c r="GX141" i="32"/>
  <c r="IN141" i="32" s="1"/>
  <c r="GX137" i="32"/>
  <c r="IN137" i="32" s="1"/>
  <c r="GX143" i="32"/>
  <c r="IN143" i="32" s="1"/>
  <c r="Q136" i="32"/>
  <c r="Q137" i="32" s="1"/>
  <c r="Q138" i="32" s="1"/>
  <c r="Q139" i="32" s="1"/>
  <c r="Q140" i="32" s="1"/>
  <c r="Q141" i="32" s="1"/>
  <c r="Q142" i="32" s="1"/>
  <c r="Q143" i="32" s="1"/>
  <c r="Q144" i="32" s="1"/>
  <c r="Q145" i="32" s="1"/>
  <c r="Q146" i="32" s="1"/>
  <c r="Q147" i="32" s="1"/>
  <c r="K20" i="31"/>
  <c r="K19" i="31"/>
  <c r="HF124" i="32"/>
  <c r="IV124" i="32" s="1"/>
  <c r="HF127" i="32"/>
  <c r="IV127" i="32" s="1"/>
  <c r="HF126" i="32"/>
  <c r="IV126" i="32" s="1"/>
  <c r="HF130" i="32"/>
  <c r="IV130" i="32" s="1"/>
  <c r="HF128" i="32"/>
  <c r="IV128" i="32" s="1"/>
  <c r="GU124" i="32"/>
  <c r="IK124" i="32" s="1"/>
  <c r="GU127" i="32"/>
  <c r="IK127" i="32" s="1"/>
  <c r="GU130" i="32"/>
  <c r="IK130" i="32" s="1"/>
  <c r="GU132" i="32"/>
  <c r="IK132" i="32" s="1"/>
  <c r="HF118" i="32"/>
  <c r="IV118" i="32" s="1"/>
  <c r="HF117" i="32"/>
  <c r="IV117" i="32" s="1"/>
  <c r="HF119" i="32"/>
  <c r="IV119" i="32" s="1"/>
  <c r="HF122" i="32"/>
  <c r="IV122" i="32" s="1"/>
  <c r="HF121" i="32"/>
  <c r="IV121" i="32" s="1"/>
  <c r="HC101" i="32"/>
  <c r="IS101" i="32" s="1"/>
  <c r="HC107" i="32"/>
  <c r="IS107" i="32" s="1"/>
  <c r="Q101" i="32"/>
  <c r="Q102" i="32" s="1"/>
  <c r="Q103" i="32" s="1"/>
  <c r="Q104" i="32" s="1"/>
  <c r="Q105" i="32" s="1"/>
  <c r="Q106" i="32" s="1"/>
  <c r="Q107" i="32" s="1"/>
  <c r="Q108" i="32" s="1"/>
  <c r="Q109" i="32" s="1"/>
  <c r="Q110" i="32" s="1"/>
  <c r="Q111" i="32" s="1"/>
  <c r="GT94" i="32"/>
  <c r="IJ94" i="32" s="1"/>
  <c r="GT88" i="32"/>
  <c r="IJ88" i="32" s="1"/>
  <c r="HD83" i="32"/>
  <c r="IT83" i="32" s="1"/>
  <c r="HD87" i="32"/>
  <c r="IT87" i="32" s="1"/>
  <c r="HD84" i="32"/>
  <c r="IT84" i="32" s="1"/>
  <c r="HB51" i="32"/>
  <c r="HB47" i="32"/>
  <c r="HF37" i="32"/>
  <c r="HF34" i="32"/>
  <c r="HF29" i="32"/>
  <c r="GT30" i="32"/>
  <c r="GT31" i="32"/>
  <c r="HC27" i="32"/>
  <c r="HC19" i="32"/>
  <c r="CD110" i="32"/>
  <c r="CD109" i="32"/>
  <c r="CG97" i="32"/>
  <c r="CH97" i="32" s="1"/>
  <c r="CE97" i="32"/>
  <c r="CD97" i="32"/>
  <c r="CD69" i="32"/>
  <c r="CG69" i="32"/>
  <c r="CD61" i="32"/>
  <c r="CD62" i="32"/>
  <c r="CE52" i="32"/>
  <c r="CD52" i="32"/>
  <c r="CF51" i="32"/>
  <c r="CE56" i="32"/>
  <c r="CE40" i="32"/>
  <c r="CD39" i="32"/>
  <c r="CG39" i="32"/>
  <c r="DY158" i="32"/>
  <c r="DW160" i="32"/>
  <c r="DZ169" i="32"/>
  <c r="DW200" i="32"/>
  <c r="DY230" i="32"/>
  <c r="DW232" i="32"/>
  <c r="EB235" i="32"/>
  <c r="I963" i="23"/>
  <c r="R1000" i="23"/>
  <c r="I981" i="23"/>
  <c r="R974" i="23"/>
  <c r="I994" i="23"/>
  <c r="FO26" i="31"/>
  <c r="FJ26" i="31"/>
  <c r="FM25" i="31"/>
  <c r="FI25" i="31"/>
  <c r="FH24" i="31"/>
  <c r="FO22" i="31"/>
  <c r="FI21" i="31"/>
  <c r="FK19" i="31"/>
  <c r="AQ19" i="31"/>
  <c r="AQ23" i="31"/>
  <c r="K23" i="31"/>
  <c r="BL161" i="32"/>
  <c r="BL162" i="32" s="1"/>
  <c r="BL163" i="32" s="1"/>
  <c r="BL164" i="32" s="1"/>
  <c r="BL165" i="32" s="1"/>
  <c r="BL166" i="32" s="1"/>
  <c r="BL167" i="32" s="1"/>
  <c r="BL168" i="32" s="1"/>
  <c r="BL169" i="32" s="1"/>
  <c r="BL170" i="32" s="1"/>
  <c r="BL171" i="32" s="1"/>
  <c r="A194" i="23"/>
  <c r="A162" i="23"/>
  <c r="L69" i="39"/>
  <c r="R51" i="39"/>
  <c r="CH50" i="89"/>
  <c r="G11" i="39"/>
  <c r="G40" i="39"/>
  <c r="G69" i="3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O24" i="31"/>
  <c r="FK17" i="31"/>
  <c r="AQ25" i="31"/>
  <c r="JB49" i="32"/>
  <c r="A170" i="23"/>
  <c r="FK22" i="31"/>
  <c r="FJ21" i="31"/>
  <c r="FL19" i="31"/>
  <c r="FO17" i="31"/>
  <c r="FJ17" i="31"/>
  <c r="FM16" i="31"/>
  <c r="V28" i="31"/>
  <c r="V24" i="31"/>
  <c r="V20" i="31"/>
  <c r="V16" i="31"/>
  <c r="V27" i="31"/>
  <c r="V23" i="31"/>
  <c r="V19" i="31"/>
  <c r="V15" i="31"/>
  <c r="FM27" i="31"/>
  <c r="FI27" i="31"/>
  <c r="V26" i="31"/>
  <c r="V22" i="31"/>
  <c r="V18" i="31"/>
  <c r="V14" i="31"/>
  <c r="V25" i="31"/>
  <c r="V21" i="31"/>
  <c r="V17" i="31"/>
  <c r="FL20" i="31"/>
  <c r="FI16" i="31"/>
  <c r="FJ22" i="31"/>
  <c r="FL16" i="31"/>
  <c r="FK24" i="31"/>
  <c r="FJ23" i="31"/>
  <c r="FH21" i="31"/>
  <c r="FO20" i="31"/>
  <c r="FM18" i="31"/>
  <c r="AQ12" i="31"/>
  <c r="FJ25" i="31"/>
  <c r="AQ18" i="31"/>
  <c r="B44" i="89"/>
  <c r="AA184" i="32"/>
  <c r="AB18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J3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P7" i="31" s="1"/>
  <c r="DR7"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N208" i="32" a="1"/>
  <c r="AM2197" i="36"/>
  <c r="AR2199" i="36"/>
  <c r="AT2199" i="36" s="1"/>
  <c r="M2199" i="36" s="1"/>
  <c r="L36" i="132"/>
  <c r="B1870" i="13"/>
  <c r="AI2235" i="36"/>
  <c r="AG2237" i="36"/>
  <c r="GX241" i="32"/>
  <c r="IN241" i="32" s="1"/>
  <c r="GX237" i="32"/>
  <c r="IN237" i="32" s="1"/>
  <c r="Q233" i="32"/>
  <c r="Q234" i="32" s="1"/>
  <c r="Q235" i="32" s="1"/>
  <c r="Q236" i="32" s="1"/>
  <c r="Q237" i="32" s="1"/>
  <c r="Q238" i="32" s="1"/>
  <c r="Q239" i="32" s="1"/>
  <c r="Q240" i="32" s="1"/>
  <c r="Q241" i="32" s="1"/>
  <c r="Q242" i="32" s="1"/>
  <c r="Q243" i="32" s="1"/>
  <c r="AB178" i="32"/>
  <c r="CF108" i="32"/>
  <c r="CF96" i="32"/>
  <c r="CF94" i="32"/>
  <c r="CF92" i="32"/>
  <c r="CF80" i="32"/>
  <c r="A191" i="23"/>
  <c r="A183" i="23"/>
  <c r="A175" i="23"/>
  <c r="A167" i="23"/>
  <c r="A159" i="23"/>
  <c r="A151" i="23"/>
  <c r="P986" i="23"/>
  <c r="B1008" i="23"/>
  <c r="A190" i="23"/>
  <c r="A182" i="23"/>
  <c r="A174" i="23"/>
  <c r="A166" i="23"/>
  <c r="A158" i="23"/>
  <c r="A150" i="23"/>
  <c r="CD83" i="32"/>
  <c r="DU138" i="32"/>
  <c r="DT183" i="32"/>
  <c r="DX195" i="32"/>
  <c r="EB195" i="32"/>
  <c r="EA200" i="32"/>
  <c r="DY206" i="32"/>
  <c r="EB211" i="32"/>
  <c r="DZ213" i="32"/>
  <c r="DT223" i="32"/>
  <c r="DZ225" i="32"/>
  <c r="DV233" i="32"/>
  <c r="DZ233" i="32"/>
  <c r="DY234" i="32"/>
  <c r="CF40" i="32"/>
  <c r="A187" i="23"/>
  <c r="A179" i="23"/>
  <c r="A171" i="23"/>
  <c r="A163" i="23"/>
  <c r="A155" i="23"/>
  <c r="A147" i="23"/>
  <c r="K997" i="23"/>
  <c r="AD729" i="23"/>
  <c r="AB586" i="23"/>
  <c r="A387" i="23"/>
  <c r="A400" i="23"/>
  <c r="A3" i="23"/>
  <c r="A43" i="23"/>
  <c r="A11" i="23"/>
  <c r="A19" i="23"/>
  <c r="A420" i="23"/>
  <c r="AB228" i="32"/>
  <c r="AB227" i="32"/>
  <c r="A27" i="23"/>
  <c r="I40" i="39"/>
  <c r="FQ124" i="32" a="1"/>
  <c r="FQ124" i="32" s="1"/>
  <c r="GK124" i="32" s="1"/>
  <c r="DV64" i="32"/>
  <c r="DZ64" i="32"/>
  <c r="EE223" i="32"/>
  <c r="EE225" i="32"/>
  <c r="EE227" i="32"/>
  <c r="EE229" i="32"/>
  <c r="EE231" i="32"/>
  <c r="EE233" i="32"/>
  <c r="EE235" i="32"/>
  <c r="EE237" i="32"/>
  <c r="EE239" i="32"/>
  <c r="FM148" i="32" a="1"/>
  <c r="FI160" i="32" a="1"/>
  <c r="FO160" i="32" a="1"/>
  <c r="FM184" i="32" a="1"/>
  <c r="FM191" i="32" s="1"/>
  <c r="FI196" i="32" a="1"/>
  <c r="FO196" i="32" a="1"/>
  <c r="BZ50" i="89"/>
  <c r="FI23" i="31"/>
  <c r="FH22" i="31"/>
  <c r="FK21" i="31"/>
  <c r="FO21" i="31"/>
  <c r="DX87" i="32"/>
  <c r="EA88" i="32"/>
  <c r="DZ93" i="32"/>
  <c r="DU98" i="32"/>
  <c r="EB111" i="32"/>
  <c r="DX123" i="32"/>
  <c r="EB123" i="32"/>
  <c r="DV129" i="32"/>
  <c r="EB135" i="32"/>
  <c r="DW136" i="32"/>
  <c r="DY138" i="32"/>
  <c r="EB139" i="32"/>
  <c r="DU146" i="32"/>
  <c r="DU158" i="32"/>
  <c r="DX159" i="32"/>
  <c r="EA160" i="32"/>
  <c r="DT175" i="32"/>
  <c r="EB175" i="32"/>
  <c r="DU178" i="32"/>
  <c r="DY178" i="32"/>
  <c r="DX179" i="32"/>
  <c r="DZ181" i="32"/>
  <c r="DX183" i="32"/>
  <c r="EB187" i="32"/>
  <c r="DW188" i="32"/>
  <c r="DV189" i="32"/>
  <c r="DU190" i="32"/>
  <c r="DT191" i="32"/>
  <c r="EB191" i="32"/>
  <c r="DU194" i="32"/>
  <c r="DT195" i="32"/>
  <c r="DT199" i="32"/>
  <c r="DX199" i="32"/>
  <c r="EB199" i="32"/>
  <c r="DU202" i="32"/>
  <c r="DY202" i="32"/>
  <c r="DW204" i="32"/>
  <c r="DZ205" i="32"/>
  <c r="DX207" i="32"/>
  <c r="EB207" i="32"/>
  <c r="DV209" i="32"/>
  <c r="DT211" i="32"/>
  <c r="DX211" i="32"/>
  <c r="DU214" i="32"/>
  <c r="DZ217" i="32"/>
  <c r="DW220" i="32"/>
  <c r="EA220" i="32"/>
  <c r="DZ221" i="32"/>
  <c r="DV225" i="32"/>
  <c r="DY226" i="32"/>
  <c r="DT227" i="32"/>
  <c r="DX227" i="32"/>
  <c r="DT235" i="32"/>
  <c r="DZ237" i="32"/>
  <c r="EB239" i="32"/>
  <c r="K986" i="23"/>
  <c r="R982" i="23"/>
  <c r="I993" i="23"/>
  <c r="R1006" i="23"/>
  <c r="FK16" i="31"/>
  <c r="AQ26" i="31"/>
  <c r="FM19" i="31"/>
  <c r="FF18" i="31"/>
  <c r="AQ17" i="31"/>
  <c r="B34" i="89"/>
  <c r="FF15" i="31"/>
  <c r="AQ13" i="31"/>
  <c r="FH27" i="31"/>
  <c r="FL22" i="31"/>
  <c r="FI19" i="31"/>
  <c r="FF22" i="31"/>
  <c r="FL18" i="31"/>
  <c r="FF19" i="31"/>
  <c r="FM26" i="31"/>
  <c r="FH25" i="31"/>
  <c r="FO23" i="31"/>
  <c r="FF21" i="31"/>
  <c r="FI22" i="31"/>
  <c r="FK20" i="31"/>
  <c r="FO19" i="31"/>
  <c r="FJ19" i="31"/>
  <c r="FI18" i="31"/>
  <c r="FL17" i="31"/>
  <c r="AQ16" i="31"/>
  <c r="AQ20" i="31"/>
  <c r="AQ24" i="31"/>
  <c r="B35" i="89"/>
  <c r="B38" i="89"/>
  <c r="FI26" i="31"/>
  <c r="FL27" i="31"/>
  <c r="FJ24" i="31"/>
  <c r="FJ20" i="31"/>
  <c r="AQ21" i="31"/>
  <c r="B37" i="89"/>
  <c r="FL26" i="31"/>
  <c r="AQ22" i="31"/>
  <c r="FK27"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J51" i="39"/>
  <c r="J69" i="39"/>
  <c r="N51" i="39"/>
  <c r="N69" i="39"/>
  <c r="R11" i="39"/>
  <c r="G2041" i="36"/>
  <c r="FU112" i="32" a="1"/>
  <c r="G43" i="36"/>
  <c r="E23" i="36"/>
  <c r="I80" i="36"/>
  <c r="D89" i="36"/>
  <c r="F24" i="36"/>
  <c r="F94" i="36"/>
  <c r="I57" i="36"/>
  <c r="H41" i="36"/>
  <c r="E48" i="36"/>
  <c r="D92" i="36"/>
  <c r="G29" i="36"/>
  <c r="F59" i="36"/>
  <c r="E40" i="36"/>
  <c r="G70" i="36"/>
  <c r="F55" i="36"/>
  <c r="F51" i="36"/>
  <c r="E19" i="36"/>
  <c r="F19" i="36"/>
  <c r="F52" i="36"/>
  <c r="J21" i="36"/>
  <c r="G44" i="36"/>
  <c r="J32" i="36"/>
  <c r="E81" i="36"/>
  <c r="J84" i="36"/>
  <c r="DP4" i="31" s="1"/>
  <c r="DR4"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O220" i="32" a="1"/>
  <c r="FL24" i="31"/>
  <c r="FK23" i="31"/>
  <c r="FF20" i="31"/>
  <c r="FH20" i="31"/>
  <c r="FM17" i="31"/>
  <c r="FH16" i="31"/>
  <c r="AQ10" i="31"/>
  <c r="AQ14" i="31"/>
  <c r="R2331" i="36"/>
  <c r="BK77" i="32"/>
  <c r="BK78" i="32" s="1"/>
  <c r="BK79" i="32" s="1"/>
  <c r="BK80" i="32" s="1"/>
  <c r="BK81" i="32" s="1"/>
  <c r="BK82" i="32" s="1"/>
  <c r="BK83" i="32" s="1"/>
  <c r="BK84" i="32" s="1"/>
  <c r="BK85" i="32" s="1"/>
  <c r="BK86" i="32" s="1"/>
  <c r="BK87" i="32" s="1"/>
  <c r="P976" i="23"/>
  <c r="B982" i="23"/>
  <c r="B991" i="23"/>
  <c r="B998" i="23"/>
  <c r="FK26" i="31"/>
  <c r="FO25" i="31"/>
  <c r="FM24" i="31"/>
  <c r="FI24" i="31"/>
  <c r="FH23" i="31"/>
  <c r="FM20" i="31"/>
  <c r="FH19" i="31"/>
  <c r="FK18" i="31"/>
  <c r="FO16" i="31"/>
  <c r="FJ16" i="31"/>
  <c r="AQ11" i="31"/>
  <c r="FF23" i="31"/>
  <c r="FM23" i="31"/>
  <c r="FF16" i="31"/>
  <c r="FO18" i="31"/>
  <c r="FF26" i="31"/>
  <c r="FK25" i="31"/>
  <c r="FH18" i="31"/>
  <c r="FM22" i="31"/>
  <c r="FH17" i="31"/>
  <c r="FM21" i="31"/>
  <c r="FI20" i="31"/>
  <c r="FL23" i="31"/>
  <c r="FI17" i="31"/>
  <c r="FH26" i="31"/>
  <c r="CR11" i="31"/>
  <c r="FL25" i="31"/>
  <c r="FJ18" i="31"/>
  <c r="AQ15" i="31"/>
  <c r="FF24" i="31"/>
  <c r="B43" i="89"/>
  <c r="AC246" i="23"/>
  <c r="AE507" i="23"/>
  <c r="AD507" i="23"/>
  <c r="AB523" i="23"/>
  <c r="AD523" i="23"/>
  <c r="AE523" i="23"/>
  <c r="AA488" i="23"/>
  <c r="AB488" i="23"/>
  <c r="AD496" i="23"/>
  <c r="HI1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N7"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O7"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S51" i="39"/>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D189" i="32"/>
  <c r="CD96" i="32"/>
  <c r="CD46" i="32"/>
  <c r="CD32" i="32"/>
  <c r="CF38" i="32"/>
  <c r="CD18" i="32"/>
  <c r="DV68" i="32"/>
  <c r="DT74" i="32"/>
  <c r="DW79" i="32"/>
  <c r="DV88" i="32"/>
  <c r="DY93" i="32"/>
  <c r="DX102" i="32"/>
  <c r="DY109" i="32"/>
  <c r="EB114" i="32"/>
  <c r="DZ116" i="32"/>
  <c r="EA119" i="32"/>
  <c r="DV120" i="32"/>
  <c r="DY121" i="32"/>
  <c r="DT122" i="32"/>
  <c r="DW123" i="32"/>
  <c r="EA123" i="32"/>
  <c r="DU125" i="32"/>
  <c r="DY125" i="32"/>
  <c r="EB126" i="32"/>
  <c r="AB2211" i="36"/>
  <c r="CD179" i="32"/>
  <c r="CF161" i="32"/>
  <c r="CE153" i="32"/>
  <c r="CE150" i="32"/>
  <c r="CE148" i="32"/>
  <c r="N40" i="39"/>
  <c r="P40" i="39"/>
  <c r="P51" i="39"/>
  <c r="R69" i="39"/>
  <c r="S69" i="39"/>
  <c r="FN76" i="32" a="1"/>
  <c r="FN136" i="32" a="1"/>
  <c r="FU160" i="32" a="1"/>
  <c r="FU163" i="32" s="1"/>
  <c r="FN172" i="32" a="1"/>
  <c r="AG2191" i="36"/>
  <c r="DW127" i="32"/>
  <c r="DZ128" i="32"/>
  <c r="DU129" i="32"/>
  <c r="EB130" i="32"/>
  <c r="DV132" i="32"/>
  <c r="DZ132" i="32"/>
  <c r="DT134" i="32"/>
  <c r="DX134" i="32"/>
  <c r="EA135" i="32"/>
  <c r="DV136" i="32"/>
  <c r="DY137" i="32"/>
  <c r="DT138" i="32"/>
  <c r="DW139" i="32"/>
  <c r="EA139" i="32"/>
  <c r="DU141" i="32"/>
  <c r="DY141" i="32"/>
  <c r="EB142" i="32"/>
  <c r="DW143" i="32"/>
  <c r="DZ144" i="32"/>
  <c r="DU145" i="32"/>
  <c r="DX146" i="32"/>
  <c r="EB146" i="32"/>
  <c r="DV148" i="32"/>
  <c r="DZ148" i="32"/>
  <c r="DU149" i="32"/>
  <c r="DX150" i="32"/>
  <c r="EB150" i="32"/>
  <c r="DV152" i="32"/>
  <c r="DZ152" i="32"/>
  <c r="DT154" i="32"/>
  <c r="DX154" i="32"/>
  <c r="DV156" i="32"/>
  <c r="DZ156" i="32"/>
  <c r="DT158" i="32"/>
  <c r="DX158" i="32"/>
  <c r="EA159" i="32"/>
  <c r="DV160" i="32"/>
  <c r="DY161" i="32"/>
  <c r="DT162" i="32"/>
  <c r="EB162" i="32"/>
  <c r="EA163" i="32"/>
  <c r="DV164" i="32"/>
  <c r="DY165" i="32"/>
  <c r="DT166" i="32"/>
  <c r="DW167" i="32"/>
  <c r="EA167" i="32"/>
  <c r="DU169" i="32"/>
  <c r="DY169" i="32"/>
  <c r="DT170" i="32"/>
  <c r="DW171" i="32"/>
  <c r="EA171" i="32"/>
  <c r="DU173" i="32"/>
  <c r="DY173" i="32"/>
  <c r="DW175" i="32"/>
  <c r="DZ176" i="32"/>
  <c r="DU177" i="32"/>
  <c r="DX178" i="32"/>
  <c r="EB178" i="32"/>
  <c r="DV180" i="32"/>
  <c r="DZ180" i="32"/>
  <c r="DT182" i="32"/>
  <c r="DX182" i="32"/>
  <c r="EA183" i="32"/>
  <c r="DV184" i="32"/>
  <c r="DY185" i="32"/>
  <c r="DT186" i="32"/>
  <c r="DW187" i="32"/>
  <c r="EA187" i="32"/>
  <c r="DU189" i="32"/>
  <c r="DY189" i="32"/>
  <c r="EB190" i="32"/>
  <c r="DW191" i="32"/>
  <c r="DZ192" i="32"/>
  <c r="DU193" i="32"/>
  <c r="DX194" i="32"/>
  <c r="EB194" i="32"/>
  <c r="DV196" i="32"/>
  <c r="DZ196" i="32"/>
  <c r="DT198" i="32"/>
  <c r="DX198" i="32"/>
  <c r="EA199" i="32"/>
  <c r="EE65" i="32"/>
  <c r="EE67" i="32"/>
  <c r="EE69" i="32"/>
  <c r="EE71" i="32"/>
  <c r="EE130" i="32"/>
  <c r="EE73" i="32"/>
  <c r="EE75" i="32"/>
  <c r="EE77" i="32"/>
  <c r="EE79" i="32"/>
  <c r="EE81" i="32"/>
  <c r="EE83" i="32"/>
  <c r="EE85" i="32"/>
  <c r="EE87" i="32"/>
  <c r="EE89" i="32"/>
  <c r="EE91" i="32"/>
  <c r="EE93" i="32"/>
  <c r="EE95" i="32"/>
  <c r="EE97" i="32"/>
  <c r="EE99" i="32"/>
  <c r="EE101" i="32"/>
  <c r="EE103" i="32"/>
  <c r="EE105" i="32"/>
  <c r="EE107" i="32"/>
  <c r="EE109" i="32"/>
  <c r="EE111" i="32"/>
  <c r="EE113" i="32"/>
  <c r="EE115" i="32"/>
  <c r="EE117" i="32"/>
  <c r="EE119" i="32"/>
  <c r="EE121" i="32"/>
  <c r="EE123" i="32"/>
  <c r="EE125" i="32"/>
  <c r="EE127" i="32"/>
  <c r="EE129" i="32"/>
  <c r="EE131" i="32"/>
  <c r="EE133" i="32"/>
  <c r="EE135" i="32"/>
  <c r="EE137" i="32"/>
  <c r="EE139" i="32"/>
  <c r="EE141" i="32"/>
  <c r="EE143" i="32"/>
  <c r="EE145" i="32"/>
  <c r="EE147" i="32"/>
  <c r="EE149" i="32"/>
  <c r="EE151" i="32"/>
  <c r="EE153" i="32"/>
  <c r="EE155" i="32"/>
  <c r="EE157" i="32"/>
  <c r="EE159" i="32"/>
  <c r="EE161" i="32"/>
  <c r="EE163" i="32"/>
  <c r="EE165" i="32"/>
  <c r="EE167" i="32"/>
  <c r="EE169" i="32"/>
  <c r="EE171" i="32"/>
  <c r="EE173" i="32"/>
  <c r="EE175" i="32"/>
  <c r="EE177" i="32"/>
  <c r="EE179" i="32"/>
  <c r="EE181" i="32"/>
  <c r="EE183" i="32"/>
  <c r="EE185" i="32"/>
  <c r="EE187" i="32"/>
  <c r="EE189" i="32"/>
  <c r="EE191" i="32"/>
  <c r="EE193" i="32"/>
  <c r="EE195" i="32"/>
  <c r="EE197" i="32"/>
  <c r="EE199" i="32"/>
  <c r="EE201" i="32"/>
  <c r="EE203" i="32"/>
  <c r="EE205" i="32"/>
  <c r="EE207" i="32"/>
  <c r="EE209" i="32"/>
  <c r="EE211" i="32"/>
  <c r="EE213" i="32"/>
  <c r="EE215" i="32"/>
  <c r="EE217" i="32"/>
  <c r="EE219" i="32"/>
  <c r="EE221" i="32"/>
  <c r="U963" i="23"/>
  <c r="P963" i="23"/>
  <c r="P972" i="23"/>
  <c r="B980" i="23"/>
  <c r="K983" i="23"/>
  <c r="K988" i="23"/>
  <c r="B994" i="23"/>
  <c r="K1003" i="23"/>
  <c r="HZ131" i="32"/>
  <c r="AE667" i="23"/>
  <c r="O1768" i="108"/>
  <c r="D51" i="39"/>
  <c r="H51" i="39"/>
  <c r="K11" i="39"/>
  <c r="GH27" i="31"/>
  <c r="L11" i="39"/>
  <c r="Q11" i="39"/>
  <c r="O11" i="39"/>
  <c r="F51" i="39"/>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N4" i="31" s="1"/>
  <c r="J92" i="36"/>
  <c r="G45" i="36"/>
  <c r="I83" i="36"/>
  <c r="F49" i="36"/>
  <c r="J17" i="36"/>
  <c r="F26" i="36"/>
  <c r="F65" i="36"/>
  <c r="J58" i="36"/>
  <c r="E86" i="36"/>
  <c r="H22" i="36"/>
  <c r="I63" i="36"/>
  <c r="D25" i="36"/>
  <c r="D62" i="36"/>
  <c r="I77" i="36"/>
  <c r="J19" i="36"/>
  <c r="DO4"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F190" i="32"/>
  <c r="BK101" i="32"/>
  <c r="BK102" i="32" s="1"/>
  <c r="BK103" i="32" s="1"/>
  <c r="BK104" i="32" s="1"/>
  <c r="BK105" i="32" s="1"/>
  <c r="BK106" i="32" s="1"/>
  <c r="BK107" i="32" s="1"/>
  <c r="BK108" i="32" s="1"/>
  <c r="BK109" i="32" s="1"/>
  <c r="BK110" i="32" s="1"/>
  <c r="BK111" i="32" s="1"/>
  <c r="S101" i="32"/>
  <c r="S102" i="32" s="1"/>
  <c r="S103" i="32" s="1"/>
  <c r="S104" i="32" s="1"/>
  <c r="S105" i="32" s="1"/>
  <c r="S106" i="32" s="1"/>
  <c r="S107" i="32" s="1"/>
  <c r="S108" i="32" s="1"/>
  <c r="S109" i="32" s="1"/>
  <c r="S110" i="32" s="1"/>
  <c r="S111" i="32" s="1"/>
  <c r="JC46" i="32"/>
  <c r="JC43" i="32"/>
  <c r="A563" i="23"/>
  <c r="CF24" i="32"/>
  <c r="E1289" i="36"/>
  <c r="H1212" i="36"/>
  <c r="H1289" i="36"/>
  <c r="K1210" i="36"/>
  <c r="I1230" i="36"/>
  <c r="D1270" i="36"/>
  <c r="I1233" i="36"/>
  <c r="C40" i="39"/>
  <c r="C51" i="39"/>
  <c r="D11" i="39"/>
  <c r="D40" i="39"/>
  <c r="E40" i="39"/>
  <c r="E51" i="39"/>
  <c r="H69" i="39"/>
  <c r="I11" i="39"/>
  <c r="H40" i="39"/>
  <c r="K69" i="39"/>
  <c r="K51" i="39"/>
  <c r="P11" i="39"/>
  <c r="R40" i="39"/>
  <c r="O69" i="39"/>
  <c r="Q69" i="39"/>
  <c r="FI4" i="32" a="1"/>
  <c r="FU4" i="32" a="1"/>
  <c r="FN4" i="32" a="1"/>
  <c r="FO4" i="32" a="1"/>
  <c r="FQ4" i="32" a="1"/>
  <c r="FI16" i="32" a="1"/>
  <c r="FM16" i="32" a="1"/>
  <c r="FU16" i="32" a="1"/>
  <c r="FN16" i="32" a="1"/>
  <c r="FO16" i="32" a="1"/>
  <c r="FM28" i="32" a="1"/>
  <c r="FU28" i="32" a="1"/>
  <c r="FN28" i="32" a="1"/>
  <c r="FO28" i="32" a="1"/>
  <c r="FQ28" i="32" a="1"/>
  <c r="FI40" i="32" a="1"/>
  <c r="FM40" i="32" a="1"/>
  <c r="FN40" i="32" a="1"/>
  <c r="FO40" i="32" a="1"/>
  <c r="FQ40" i="32" a="1"/>
  <c r="FI52" i="32" a="1"/>
  <c r="FM52" i="32" a="1"/>
  <c r="FN52" i="32" a="1"/>
  <c r="FO52" i="32" a="1"/>
  <c r="FQ52" i="32" a="1"/>
  <c r="FU64" i="32" a="1"/>
  <c r="FN64" i="32" a="1"/>
  <c r="FO64" i="32" a="1"/>
  <c r="FO73" i="32" s="1"/>
  <c r="FQ64" i="32" a="1"/>
  <c r="FI76" i="32" a="1"/>
  <c r="FU76" i="32" a="1"/>
  <c r="FO76" i="32" a="1"/>
  <c r="FQ76" i="32" a="1"/>
  <c r="FI88" i="32" a="1"/>
  <c r="FM88" i="32" a="1"/>
  <c r="FU88" i="32" a="1"/>
  <c r="FO88" i="32" a="1"/>
  <c r="FQ88" i="32" a="1"/>
  <c r="FI100" i="32" a="1"/>
  <c r="FI107" i="32" s="1"/>
  <c r="FV107" i="32" s="1"/>
  <c r="FM100" i="32" a="1"/>
  <c r="FU100" i="32" a="1"/>
  <c r="FN100" i="32" a="1"/>
  <c r="FN109" i="32" s="1"/>
  <c r="FI112" i="32" a="1"/>
  <c r="FM112" i="32" a="1"/>
  <c r="FN112" i="32" a="1"/>
  <c r="FO112" i="32" a="1"/>
  <c r="FO115" i="32" s="1"/>
  <c r="FQ112" i="32" a="1"/>
  <c r="FI124" i="32" a="1"/>
  <c r="FM124" i="32" a="1"/>
  <c r="FU124" i="32" a="1"/>
  <c r="FN124" i="32" a="1"/>
  <c r="FI136" i="32" a="1"/>
  <c r="FM136" i="32" a="1"/>
  <c r="FU136" i="32" a="1"/>
  <c r="FO136" i="32" a="1"/>
  <c r="FQ136" i="32" a="1"/>
  <c r="FI148" i="32" a="1"/>
  <c r="FU148" i="32" a="1"/>
  <c r="FN148" i="32" a="1"/>
  <c r="FJ148" i="32" a="1"/>
  <c r="FQ148" i="32" a="1"/>
  <c r="FM160" i="32" a="1"/>
  <c r="FN160" i="32" a="1"/>
  <c r="FQ160" i="32" a="1"/>
  <c r="FI172" i="32" a="1"/>
  <c r="FM172" i="32" a="1"/>
  <c r="FU172" i="32" a="1"/>
  <c r="FJ172" i="32" a="1"/>
  <c r="FQ172" i="32" a="1"/>
  <c r="FI184" i="32" a="1"/>
  <c r="FU184" i="32" a="1"/>
  <c r="FO184" i="32" a="1"/>
  <c r="FM196" i="32" a="1"/>
  <c r="FU196" i="32" a="1"/>
  <c r="FN196" i="32" a="1"/>
  <c r="FQ196" i="32" a="1"/>
  <c r="N1745" i="108"/>
  <c r="R1745" i="108"/>
  <c r="FJ220" i="32" a="1"/>
  <c r="CE194" i="32"/>
  <c r="S173" i="32"/>
  <c r="S174" i="32" s="1"/>
  <c r="S175" i="32" s="1"/>
  <c r="S176" i="32" s="1"/>
  <c r="S177" i="32" s="1"/>
  <c r="S178" i="32" s="1"/>
  <c r="S179" i="32" s="1"/>
  <c r="S180" i="32" s="1"/>
  <c r="S181" i="32" s="1"/>
  <c r="S182" i="32" s="1"/>
  <c r="S183" i="32" s="1"/>
  <c r="CF178" i="32"/>
  <c r="CF177" i="32"/>
  <c r="BJ161" i="32"/>
  <c r="BJ162" i="32" s="1"/>
  <c r="BJ163" i="32" s="1"/>
  <c r="BJ164" i="32" s="1"/>
  <c r="BJ165" i="32" s="1"/>
  <c r="BJ166" i="32" s="1"/>
  <c r="BJ167" i="32" s="1"/>
  <c r="BJ168" i="32" s="1"/>
  <c r="BJ169" i="32" s="1"/>
  <c r="BJ170" i="32" s="1"/>
  <c r="BJ171" i="32" s="1"/>
  <c r="BI149" i="32"/>
  <c r="BI150" i="32" s="1"/>
  <c r="BI151" i="32" s="1"/>
  <c r="BI152" i="32" s="1"/>
  <c r="BI153" i="32" s="1"/>
  <c r="BI154" i="32" s="1"/>
  <c r="BI155" i="32" s="1"/>
  <c r="BI156" i="32" s="1"/>
  <c r="BI157" i="32" s="1"/>
  <c r="BI158" i="32" s="1"/>
  <c r="BI159" i="32" s="1"/>
  <c r="CD122" i="32"/>
  <c r="BK113" i="32"/>
  <c r="BK114" i="32" s="1"/>
  <c r="BK115" i="32" s="1"/>
  <c r="BK116" i="32" s="1"/>
  <c r="BK117" i="32" s="1"/>
  <c r="BK118" i="32" s="1"/>
  <c r="BK119" i="32" s="1"/>
  <c r="BK120" i="32" s="1"/>
  <c r="BK121" i="32" s="1"/>
  <c r="BK122" i="32" s="1"/>
  <c r="BK123" i="32" s="1"/>
  <c r="DW65" i="32"/>
  <c r="EA65" i="32"/>
  <c r="DV66" i="32"/>
  <c r="DZ66" i="32"/>
  <c r="DU67" i="32"/>
  <c r="DY67" i="32"/>
  <c r="DT68" i="32"/>
  <c r="DX68" i="32"/>
  <c r="EB68" i="32"/>
  <c r="DW69" i="32"/>
  <c r="EA69" i="32"/>
  <c r="DV70" i="32"/>
  <c r="DZ70" i="32"/>
  <c r="DU71" i="32"/>
  <c r="DY71" i="32"/>
  <c r="DT72" i="32"/>
  <c r="S209" i="32"/>
  <c r="S210" i="32" s="1"/>
  <c r="S211" i="32" s="1"/>
  <c r="S212" i="32" s="1"/>
  <c r="S213" i="32" s="1"/>
  <c r="S214" i="32" s="1"/>
  <c r="S215" i="32" s="1"/>
  <c r="S216" i="32" s="1"/>
  <c r="S217" i="32" s="1"/>
  <c r="S218" i="32" s="1"/>
  <c r="S219" i="32" s="1"/>
  <c r="T197" i="32"/>
  <c r="T198" i="32" s="1"/>
  <c r="T199" i="32" s="1"/>
  <c r="T200" i="32" s="1"/>
  <c r="T201" i="32" s="1"/>
  <c r="T202" i="32" s="1"/>
  <c r="T203" i="32" s="1"/>
  <c r="T204" i="32" s="1"/>
  <c r="T205" i="32" s="1"/>
  <c r="T206" i="32" s="1"/>
  <c r="T207" i="32" s="1"/>
  <c r="P197" i="32"/>
  <c r="P198" i="32" s="1"/>
  <c r="P199" i="32" s="1"/>
  <c r="P200" i="32" s="1"/>
  <c r="P201" i="32" s="1"/>
  <c r="P202" i="32" s="1"/>
  <c r="P203" i="32" s="1"/>
  <c r="P204" i="32" s="1"/>
  <c r="P205" i="32" s="1"/>
  <c r="P206" i="32" s="1"/>
  <c r="P207" i="32" s="1"/>
  <c r="CF187" i="32"/>
  <c r="CD175" i="32"/>
  <c r="Q173" i="32"/>
  <c r="Q174" i="32" s="1"/>
  <c r="Q175" i="32" s="1"/>
  <c r="Q176" i="32" s="1"/>
  <c r="Q177" i="32" s="1"/>
  <c r="Q178" i="32" s="1"/>
  <c r="Q179" i="32" s="1"/>
  <c r="Q180" i="32" s="1"/>
  <c r="Q181" i="32" s="1"/>
  <c r="Q182" i="32" s="1"/>
  <c r="Q183" i="32" s="1"/>
  <c r="CD156" i="32"/>
  <c r="BL125" i="32"/>
  <c r="BL126" i="32" s="1"/>
  <c r="BL127" i="32" s="1"/>
  <c r="BL128" i="32" s="1"/>
  <c r="BL129" i="32" s="1"/>
  <c r="BL130" i="32" s="1"/>
  <c r="BL131" i="32" s="1"/>
  <c r="BL132" i="32" s="1"/>
  <c r="BL133" i="32" s="1"/>
  <c r="BL134" i="32" s="1"/>
  <c r="BL135" i="32" s="1"/>
  <c r="BL113" i="32"/>
  <c r="BL114" i="32" s="1"/>
  <c r="BL115" i="32" s="1"/>
  <c r="BL116" i="32" s="1"/>
  <c r="BL117" i="32" s="1"/>
  <c r="BL118" i="32" s="1"/>
  <c r="BL119" i="32" s="1"/>
  <c r="BL120" i="32" s="1"/>
  <c r="BL121" i="32" s="1"/>
  <c r="BL122" i="32" s="1"/>
  <c r="BL123" i="32" s="1"/>
  <c r="T113" i="32"/>
  <c r="T114" i="32" s="1"/>
  <c r="T115" i="32" s="1"/>
  <c r="T116" i="32" s="1"/>
  <c r="T117" i="32" s="1"/>
  <c r="T118" i="32" s="1"/>
  <c r="T119" i="32" s="1"/>
  <c r="T120" i="32" s="1"/>
  <c r="T121" i="32" s="1"/>
  <c r="T122" i="32" s="1"/>
  <c r="T123" i="32" s="1"/>
  <c r="AF2211" i="36"/>
  <c r="AG2186" i="36"/>
  <c r="AR2216" i="36"/>
  <c r="AT2216" i="36" s="1"/>
  <c r="M2216" i="36" s="1"/>
  <c r="AQ2211" i="36"/>
  <c r="JB76" i="32"/>
  <c r="DX72" i="32"/>
  <c r="EB72" i="32"/>
  <c r="DW73" i="32"/>
  <c r="EA73" i="32"/>
  <c r="DV74" i="32"/>
  <c r="DZ74" i="32"/>
  <c r="DU75" i="32"/>
  <c r="DY75" i="32"/>
  <c r="DT76" i="32"/>
  <c r="DX76" i="32"/>
  <c r="EB76" i="32"/>
  <c r="DW77" i="32"/>
  <c r="EA77" i="32"/>
  <c r="DV78" i="32"/>
  <c r="DZ78" i="32"/>
  <c r="DU79" i="32"/>
  <c r="DY79" i="32"/>
  <c r="DT80" i="32"/>
  <c r="DX80" i="32"/>
  <c r="EB80" i="32"/>
  <c r="DW81" i="32"/>
  <c r="EA81" i="32"/>
  <c r="DV82" i="32"/>
  <c r="DZ82" i="32"/>
  <c r="DU83" i="32"/>
  <c r="DT84" i="32"/>
  <c r="DX84" i="32"/>
  <c r="EB84" i="32"/>
  <c r="DV86" i="32"/>
  <c r="DW89" i="32"/>
  <c r="EA89" i="32"/>
  <c r="DV90" i="32"/>
  <c r="DZ90" i="32"/>
  <c r="DU91" i="32"/>
  <c r="DY91" i="32"/>
  <c r="DT92" i="32"/>
  <c r="DX92" i="32"/>
  <c r="EB92" i="32"/>
  <c r="DW93" i="32"/>
  <c r="DX96" i="32"/>
  <c r="EB96" i="32"/>
  <c r="DW97" i="32"/>
  <c r="EA97" i="32"/>
  <c r="DV98" i="32"/>
  <c r="DY99" i="32"/>
  <c r="EB100" i="32"/>
  <c r="DW101" i="32"/>
  <c r="DV102" i="32"/>
  <c r="DZ102" i="32"/>
  <c r="DW105" i="32"/>
  <c r="EA105" i="32"/>
  <c r="DV106" i="32"/>
  <c r="DZ106" i="32"/>
  <c r="DU107" i="32"/>
  <c r="DY107" i="32"/>
  <c r="DV110" i="32"/>
  <c r="DZ110" i="32"/>
  <c r="DY111" i="32"/>
  <c r="DT112" i="32"/>
  <c r="EB112" i="32"/>
  <c r="DZ114" i="32"/>
  <c r="DU115" i="32"/>
  <c r="DY115" i="32"/>
  <c r="DX116" i="32"/>
  <c r="EB116" i="32"/>
  <c r="DY119" i="32"/>
  <c r="DT120" i="32"/>
  <c r="DX120" i="32"/>
  <c r="EB120" i="32"/>
  <c r="DW121" i="32"/>
  <c r="EA121" i="32"/>
  <c r="DX124" i="32"/>
  <c r="EB124" i="32"/>
  <c r="EA125" i="32"/>
  <c r="DV126" i="32"/>
  <c r="DY127" i="32"/>
  <c r="EB128" i="32"/>
  <c r="DW129" i="32"/>
  <c r="EA129" i="32"/>
  <c r="DV130" i="32"/>
  <c r="DU131" i="32"/>
  <c r="EA133" i="32"/>
  <c r="DV134" i="32"/>
  <c r="DZ134" i="32"/>
  <c r="DU135" i="32"/>
  <c r="DY135" i="32"/>
  <c r="DX136" i="32"/>
  <c r="EA137" i="32"/>
  <c r="DV138" i="32"/>
  <c r="DY139" i="32"/>
  <c r="EB140" i="32"/>
  <c r="DV142" i="32"/>
  <c r="DZ142" i="32"/>
  <c r="DT144" i="32"/>
  <c r="DX144" i="32"/>
  <c r="EA145" i="32"/>
  <c r="DV146" i="32"/>
  <c r="DY147" i="32"/>
  <c r="DT148" i="32"/>
  <c r="DW149" i="32"/>
  <c r="EA149" i="32"/>
  <c r="DU151" i="32"/>
  <c r="DY151" i="32"/>
  <c r="EB152" i="32"/>
  <c r="DW153" i="32"/>
  <c r="DZ154" i="32"/>
  <c r="DU155" i="32"/>
  <c r="DX156" i="32"/>
  <c r="EB156" i="32"/>
  <c r="DV158" i="32"/>
  <c r="DZ158" i="32"/>
  <c r="DT160" i="32"/>
  <c r="DX160" i="32"/>
  <c r="EA161" i="32"/>
  <c r="DV162" i="32"/>
  <c r="DY163" i="32"/>
  <c r="DT164" i="32"/>
  <c r="DW165" i="32"/>
  <c r="EA165" i="32"/>
  <c r="DU167" i="32"/>
  <c r="DY167" i="32"/>
  <c r="EB168" i="32"/>
  <c r="DW169" i="32"/>
  <c r="DZ170" i="32"/>
  <c r="DU171" i="32"/>
  <c r="DX172" i="32"/>
  <c r="EB172" i="32"/>
  <c r="DV174" i="32"/>
  <c r="DZ174" i="32"/>
  <c r="DT176" i="32"/>
  <c r="DX176" i="32"/>
  <c r="EA177" i="32"/>
  <c r="DV178" i="32"/>
  <c r="DY179" i="32"/>
  <c r="DT180" i="32"/>
  <c r="DW181" i="32"/>
  <c r="EA181" i="32"/>
  <c r="DU183" i="32"/>
  <c r="DY183" i="32"/>
  <c r="EB184" i="32"/>
  <c r="DW185" i="32"/>
  <c r="DZ186" i="32"/>
  <c r="DU187" i="32"/>
  <c r="DX188" i="32"/>
  <c r="EB188" i="32"/>
  <c r="DV190" i="32"/>
  <c r="DZ190" i="32"/>
  <c r="DT192" i="32"/>
  <c r="DX192" i="32"/>
  <c r="EA193" i="32"/>
  <c r="DV194" i="32"/>
  <c r="DY195" i="32"/>
  <c r="DT196" i="32"/>
  <c r="DX196" i="32"/>
  <c r="DW197" i="32"/>
  <c r="EA197" i="32"/>
  <c r="DV198" i="32"/>
  <c r="DU199" i="32"/>
  <c r="DY199" i="32"/>
  <c r="DT200" i="32"/>
  <c r="EB200" i="32"/>
  <c r="DW201" i="32"/>
  <c r="EA201" i="32"/>
  <c r="DU203" i="32"/>
  <c r="DY203" i="32"/>
  <c r="DT204" i="32"/>
  <c r="EB204" i="32"/>
  <c r="DW205" i="32"/>
  <c r="EA205" i="32"/>
  <c r="DZ206" i="32"/>
  <c r="DU207" i="32"/>
  <c r="DY207" i="32"/>
  <c r="DT208" i="32"/>
  <c r="DX208" i="32"/>
  <c r="EB208" i="32"/>
  <c r="DW209" i="32"/>
  <c r="EA209" i="32"/>
  <c r="DV210" i="32"/>
  <c r="DZ210" i="32"/>
  <c r="DU211" i="32"/>
  <c r="DY211" i="32"/>
  <c r="DT212" i="32"/>
  <c r="DX212" i="32"/>
  <c r="EB212" i="32"/>
  <c r="DW213" i="32"/>
  <c r="EA213" i="32"/>
  <c r="DV214" i="32"/>
  <c r="DZ214" i="32"/>
  <c r="DU215" i="32"/>
  <c r="DY215" i="32"/>
  <c r="DT216" i="32"/>
  <c r="DX216" i="32"/>
  <c r="EB216" i="32"/>
  <c r="DW217" i="32"/>
  <c r="EA217" i="32"/>
  <c r="DV218" i="32"/>
  <c r="DZ218" i="32"/>
  <c r="DU219" i="32"/>
  <c r="DY219" i="32"/>
  <c r="DT220" i="32"/>
  <c r="DX220" i="32"/>
  <c r="EB220" i="32"/>
  <c r="DW221" i="32"/>
  <c r="EA221" i="32"/>
  <c r="DV222" i="32"/>
  <c r="DZ222" i="32"/>
  <c r="DU223" i="32"/>
  <c r="DY223" i="32"/>
  <c r="DT224" i="32"/>
  <c r="DX224" i="32"/>
  <c r="EB224" i="32"/>
  <c r="DW225" i="32"/>
  <c r="EA225" i="32"/>
  <c r="DV226" i="32"/>
  <c r="DZ226" i="32"/>
  <c r="DU227" i="32"/>
  <c r="DY227" i="32"/>
  <c r="DT228" i="32"/>
  <c r="DX228" i="32"/>
  <c r="EB228" i="32"/>
  <c r="DW229" i="32"/>
  <c r="EA229" i="32"/>
  <c r="DV230" i="32"/>
  <c r="DZ230" i="32"/>
  <c r="DU231" i="32"/>
  <c r="DY231" i="32"/>
  <c r="DT232" i="32"/>
  <c r="DX232" i="32"/>
  <c r="EB232" i="32"/>
  <c r="DW233" i="32"/>
  <c r="EA233" i="32"/>
  <c r="DV234" i="32"/>
  <c r="DZ234" i="32"/>
  <c r="DU235" i="32"/>
  <c r="DY235" i="32"/>
  <c r="DT236" i="32"/>
  <c r="DX236" i="32"/>
  <c r="EB236" i="32"/>
  <c r="DW237" i="32"/>
  <c r="EA237" i="32"/>
  <c r="DV238" i="32"/>
  <c r="DZ238" i="32"/>
  <c r="DU239" i="32"/>
  <c r="DY239" i="32"/>
  <c r="EE64" i="32"/>
  <c r="EE66" i="32"/>
  <c r="EE68" i="32"/>
  <c r="EE70" i="32"/>
  <c r="EE72" i="32"/>
  <c r="EE74" i="32"/>
  <c r="EE76" i="32"/>
  <c r="EE78" i="32"/>
  <c r="EE80" i="32"/>
  <c r="EE82" i="32"/>
  <c r="EE84" i="32"/>
  <c r="EE86" i="32"/>
  <c r="EE88" i="32"/>
  <c r="EE90" i="32"/>
  <c r="EE92" i="32"/>
  <c r="EE94" i="32"/>
  <c r="EE96" i="32"/>
  <c r="EE98" i="32"/>
  <c r="EE100" i="32"/>
  <c r="EE102" i="32"/>
  <c r="EE104" i="32"/>
  <c r="EE106" i="32"/>
  <c r="EE108" i="32"/>
  <c r="EE110" i="32"/>
  <c r="EE112" i="32"/>
  <c r="EE114" i="32"/>
  <c r="EE116" i="32"/>
  <c r="EE118" i="32"/>
  <c r="EE120" i="32"/>
  <c r="EE122" i="32"/>
  <c r="EE124" i="32"/>
  <c r="EE126" i="32"/>
  <c r="EE128" i="32"/>
  <c r="EE132" i="32"/>
  <c r="EE134" i="32"/>
  <c r="EE136" i="32"/>
  <c r="EE138" i="32"/>
  <c r="EE140" i="32"/>
  <c r="EE142" i="32"/>
  <c r="EE144" i="32"/>
  <c r="EE146" i="32"/>
  <c r="EE148" i="32"/>
  <c r="EE150" i="32"/>
  <c r="EE152" i="32"/>
  <c r="EE154" i="32"/>
  <c r="EE156" i="32"/>
  <c r="EE158" i="32"/>
  <c r="EE160" i="32"/>
  <c r="EE162" i="32"/>
  <c r="EE164" i="32"/>
  <c r="EE166" i="32"/>
  <c r="EE168" i="32"/>
  <c r="EE170" i="32"/>
  <c r="EE172" i="32"/>
  <c r="EE174" i="32"/>
  <c r="EE176" i="32"/>
  <c r="EE178" i="32"/>
  <c r="EE180" i="32"/>
  <c r="EE182" i="32"/>
  <c r="EE184" i="32"/>
  <c r="EE186" i="32"/>
  <c r="EE188" i="32"/>
  <c r="EE190" i="32"/>
  <c r="EE192" i="32"/>
  <c r="EE194" i="32"/>
  <c r="EE196" i="32"/>
  <c r="EE198" i="32"/>
  <c r="EE200" i="32"/>
  <c r="EE202" i="32"/>
  <c r="EE204" i="32"/>
  <c r="EE206" i="32"/>
  <c r="EE208" i="32"/>
  <c r="EE210" i="32"/>
  <c r="EE212" i="32"/>
  <c r="EE214" i="32"/>
  <c r="EE216" i="32"/>
  <c r="EE218" i="32"/>
  <c r="EE220" i="32"/>
  <c r="EE222" i="32"/>
  <c r="EE224" i="32"/>
  <c r="EE226" i="32"/>
  <c r="EE228" i="32"/>
  <c r="EE230" i="32"/>
  <c r="EE232" i="32"/>
  <c r="EE234" i="32"/>
  <c r="EE236" i="32"/>
  <c r="EE238" i="32"/>
  <c r="B966" i="23"/>
  <c r="P973" i="23"/>
  <c r="B977" i="23"/>
  <c r="P992" i="23"/>
  <c r="B995" i="23"/>
  <c r="B1005" i="23"/>
  <c r="B1009" i="23"/>
  <c r="U992" i="23"/>
  <c r="B963" i="23"/>
  <c r="B968" i="23"/>
  <c r="B981" i="23"/>
  <c r="P997" i="23"/>
  <c r="B1000" i="23"/>
  <c r="DZ73" i="32"/>
  <c r="DW80" i="32"/>
  <c r="DX91" i="32"/>
  <c r="EB99" i="32"/>
  <c r="EA100" i="32"/>
  <c r="DZ101" i="32"/>
  <c r="DU110" i="32"/>
  <c r="DY110" i="32"/>
  <c r="DT115" i="32"/>
  <c r="DX119" i="32"/>
  <c r="DW120" i="32"/>
  <c r="DY126" i="32"/>
  <c r="DT127" i="32"/>
  <c r="EB127" i="32"/>
  <c r="DX135" i="32"/>
  <c r="EA136" i="32"/>
  <c r="DY142" i="32"/>
  <c r="EB143" i="32"/>
  <c r="DW144" i="32"/>
  <c r="DV145" i="32"/>
  <c r="DY146" i="32"/>
  <c r="EB147" i="32"/>
  <c r="DU150" i="32"/>
  <c r="DT151" i="32"/>
  <c r="DX151" i="32"/>
  <c r="EB151" i="32"/>
  <c r="DV153" i="32"/>
  <c r="DX155" i="32"/>
  <c r="EB155" i="32"/>
  <c r="DW156" i="32"/>
  <c r="DV157" i="32"/>
  <c r="EB159" i="32"/>
  <c r="DU162" i="32"/>
  <c r="DY162" i="32"/>
  <c r="EB163" i="32"/>
  <c r="EA164" i="32"/>
  <c r="DV165" i="32"/>
  <c r="DY166" i="32"/>
  <c r="DT167" i="32"/>
  <c r="DX167" i="32"/>
  <c r="EB167" i="32"/>
  <c r="EA168" i="32"/>
  <c r="DY170" i="32"/>
  <c r="DT171" i="32"/>
  <c r="DX171" i="32"/>
  <c r="EA172" i="32"/>
  <c r="DV173" i="32"/>
  <c r="DY174" i="32"/>
  <c r="DX175" i="32"/>
  <c r="EA176" i="32"/>
  <c r="DZ177" i="32"/>
  <c r="DT179" i="32"/>
  <c r="EB179" i="32"/>
  <c r="EA180" i="32"/>
  <c r="DV181" i="32"/>
  <c r="DY182" i="32"/>
  <c r="EB183" i="32"/>
  <c r="DW184" i="32"/>
  <c r="EA184" i="32"/>
  <c r="DZ185" i="32"/>
  <c r="DU186" i="32"/>
  <c r="DY186" i="32"/>
  <c r="DT187" i="32"/>
  <c r="U983" i="23"/>
  <c r="P971" i="23"/>
  <c r="B974" i="23"/>
  <c r="B978" i="23"/>
  <c r="B985" i="23"/>
  <c r="B988" i="23"/>
  <c r="B1002" i="23"/>
  <c r="B1006" i="23"/>
  <c r="C130" i="49"/>
  <c r="E130" i="49" s="1"/>
  <c r="AA205" i="32"/>
  <c r="AA148" i="32"/>
  <c r="AB148" i="32" s="1"/>
  <c r="AA179" i="32"/>
  <c r="E580" i="49"/>
  <c r="E657" i="49"/>
  <c r="AA162" i="32"/>
  <c r="AB179" i="32"/>
  <c r="AA224" i="32"/>
  <c r="AA197" i="32"/>
  <c r="AB182" i="32"/>
  <c r="AB177" i="32"/>
  <c r="AB169" i="32"/>
  <c r="AB164" i="32"/>
  <c r="AA149" i="32"/>
  <c r="AC917" i="23"/>
  <c r="IF130" i="32"/>
  <c r="HV131" i="32"/>
  <c r="AC509" i="23"/>
  <c r="C11" i="39"/>
  <c r="F40" i="39"/>
  <c r="H11" i="39"/>
  <c r="J11" i="39"/>
  <c r="M11" i="39"/>
  <c r="N11" i="39"/>
  <c r="M40" i="39"/>
  <c r="M51" i="39"/>
  <c r="O40" i="39"/>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18" i="31"/>
  <c r="J997" i="23"/>
  <c r="J975" i="23"/>
  <c r="R233" i="32"/>
  <c r="R234" i="32" s="1"/>
  <c r="R235" i="32" s="1"/>
  <c r="R236" i="32" s="1"/>
  <c r="R237" i="32" s="1"/>
  <c r="R238" i="32" s="1"/>
  <c r="R239" i="32" s="1"/>
  <c r="R240" i="32" s="1"/>
  <c r="R241" i="32" s="1"/>
  <c r="R242" i="32" s="1"/>
  <c r="R243" i="32" s="1"/>
  <c r="BI209" i="32"/>
  <c r="BI210" i="32" s="1"/>
  <c r="BI211" i="32" s="1"/>
  <c r="BI212" i="32" s="1"/>
  <c r="BI213" i="32" s="1"/>
  <c r="BI214" i="32" s="1"/>
  <c r="BI215" i="32" s="1"/>
  <c r="BI216" i="32" s="1"/>
  <c r="BI217" i="32" s="1"/>
  <c r="BI218" i="32" s="1"/>
  <c r="BI219" i="32" s="1"/>
  <c r="T209" i="32"/>
  <c r="T210" i="32" s="1"/>
  <c r="T211" i="32" s="1"/>
  <c r="T212" i="32" s="1"/>
  <c r="T213" i="32" s="1"/>
  <c r="T214" i="32" s="1"/>
  <c r="T215" i="32" s="1"/>
  <c r="T216" i="32" s="1"/>
  <c r="T217" i="32" s="1"/>
  <c r="T218" i="32" s="1"/>
  <c r="T219" i="32" s="1"/>
  <c r="P209" i="32"/>
  <c r="P210" i="32" s="1"/>
  <c r="P211" i="32" s="1"/>
  <c r="P212" i="32" s="1"/>
  <c r="P213" i="32" s="1"/>
  <c r="P214" i="32" s="1"/>
  <c r="P215" i="32" s="1"/>
  <c r="P216" i="32" s="1"/>
  <c r="P217" i="32" s="1"/>
  <c r="P218" i="32" s="1"/>
  <c r="P219" i="32" s="1"/>
  <c r="BI161" i="32"/>
  <c r="BI162" i="32" s="1"/>
  <c r="BI163" i="32" s="1"/>
  <c r="BI164" i="32" s="1"/>
  <c r="BI165" i="32" s="1"/>
  <c r="BI166" i="32" s="1"/>
  <c r="BI167" i="32" s="1"/>
  <c r="BI168" i="32" s="1"/>
  <c r="BI169" i="32" s="1"/>
  <c r="BI170" i="32" s="1"/>
  <c r="BI171" i="32" s="1"/>
  <c r="BL149" i="32"/>
  <c r="BL150" i="32" s="1"/>
  <c r="BL151" i="32" s="1"/>
  <c r="BL152" i="32" s="1"/>
  <c r="BL153" i="32" s="1"/>
  <c r="BL154" i="32" s="1"/>
  <c r="BL155" i="32" s="1"/>
  <c r="BL156" i="32" s="1"/>
  <c r="BL157" i="32" s="1"/>
  <c r="BL158" i="32" s="1"/>
  <c r="BL159" i="32" s="1"/>
  <c r="Q149" i="32"/>
  <c r="Q150" i="32" s="1"/>
  <c r="Q151" i="32" s="1"/>
  <c r="Q152" i="32" s="1"/>
  <c r="Q153" i="32" s="1"/>
  <c r="Q154" i="32" s="1"/>
  <c r="Q155" i="32" s="1"/>
  <c r="Q156" i="32" s="1"/>
  <c r="Q157" i="32" s="1"/>
  <c r="Q158" i="32" s="1"/>
  <c r="Q159" i="32" s="1"/>
  <c r="BI125" i="32"/>
  <c r="BI126" i="32" s="1"/>
  <c r="BI127" i="32" s="1"/>
  <c r="BI128" i="32" s="1"/>
  <c r="BI129" i="32" s="1"/>
  <c r="BI130" i="32" s="1"/>
  <c r="BI131" i="32" s="1"/>
  <c r="BI132" i="32" s="1"/>
  <c r="BI133" i="32" s="1"/>
  <c r="BI134" i="32" s="1"/>
  <c r="BI135" i="32" s="1"/>
  <c r="A256" i="23"/>
  <c r="D435" i="23"/>
  <c r="A84" i="23"/>
  <c r="C682" i="23"/>
  <c r="C69" i="39"/>
  <c r="D69" i="39"/>
  <c r="F11" i="39"/>
  <c r="F69" i="39"/>
  <c r="J40" i="39"/>
  <c r="K40" i="39"/>
  <c r="L40" i="39"/>
  <c r="M69" i="39"/>
  <c r="S11" i="39"/>
  <c r="S40" i="39"/>
  <c r="Q51" i="39"/>
  <c r="Q40" i="39"/>
  <c r="FQ16" i="32" a="1"/>
  <c r="FM64" i="32" a="1"/>
  <c r="FN88" i="32" a="1"/>
  <c r="FO100" i="32" a="1"/>
  <c r="FJ112" i="32" a="1"/>
  <c r="FO124" i="32" a="1"/>
  <c r="FO127" i="32" s="1"/>
  <c r="FJ136" i="32" a="1"/>
  <c r="FJ160" i="32" a="1"/>
  <c r="FO172" i="32" a="1"/>
  <c r="FJ184" i="32" a="1"/>
  <c r="FJ196" i="32" a="1"/>
  <c r="CF50" i="89"/>
  <c r="AA226" i="32"/>
  <c r="AB210" i="32"/>
  <c r="AA183" i="32"/>
  <c r="AB175" i="32"/>
  <c r="A67" i="23"/>
  <c r="DU64" i="32"/>
  <c r="DY64" i="32"/>
  <c r="DT65" i="32"/>
  <c r="DX65" i="32"/>
  <c r="EB65" i="32"/>
  <c r="DW66" i="32"/>
  <c r="EA66" i="32"/>
  <c r="DV67" i="32"/>
  <c r="DZ67" i="32"/>
  <c r="DU68" i="32"/>
  <c r="DY68" i="32"/>
  <c r="DT69" i="32"/>
  <c r="DX69" i="32"/>
  <c r="DW70" i="32"/>
  <c r="EA70" i="32"/>
  <c r="DV71" i="32"/>
  <c r="DZ71" i="32"/>
  <c r="DU72" i="32"/>
  <c r="DY72" i="32"/>
  <c r="DT73" i="32"/>
  <c r="DX73" i="32"/>
  <c r="EB73" i="32"/>
  <c r="DW74" i="32"/>
  <c r="EA74" i="32"/>
  <c r="DV75" i="32"/>
  <c r="DZ75" i="32"/>
  <c r="DU76" i="32"/>
  <c r="DY76" i="32"/>
  <c r="DT77" i="32"/>
  <c r="DX77" i="32"/>
  <c r="EB77" i="32"/>
  <c r="DW78" i="32"/>
  <c r="EA78" i="32"/>
  <c r="DV79" i="32"/>
  <c r="DZ79" i="32"/>
  <c r="DU80" i="32"/>
  <c r="DY80" i="32"/>
  <c r="DT81" i="32"/>
  <c r="DX81" i="32"/>
  <c r="DW82" i="32"/>
  <c r="EA82" i="32"/>
  <c r="DV83" i="32"/>
  <c r="DZ83" i="32"/>
  <c r="DU84" i="32"/>
  <c r="DY84" i="32"/>
  <c r="DT85" i="32"/>
  <c r="DX85" i="32"/>
  <c r="EB85" i="32"/>
  <c r="DW86" i="32"/>
  <c r="EA86" i="32"/>
  <c r="DV87" i="32"/>
  <c r="DZ87" i="32"/>
  <c r="DU88" i="32"/>
  <c r="DY88" i="32"/>
  <c r="DT89" i="32"/>
  <c r="DX89" i="32"/>
  <c r="EB89" i="32"/>
  <c r="DW90" i="32"/>
  <c r="EA90" i="32"/>
  <c r="DV91" i="32"/>
  <c r="DZ91" i="32"/>
  <c r="DU92" i="32"/>
  <c r="DY92" i="32"/>
  <c r="DT93" i="32"/>
  <c r="DX93" i="32"/>
  <c r="EB93" i="32"/>
  <c r="DW94" i="32"/>
  <c r="EA94" i="32"/>
  <c r="DV95" i="32"/>
  <c r="DZ95" i="32"/>
  <c r="DU96" i="32"/>
  <c r="DY96" i="32"/>
  <c r="DT97" i="32"/>
  <c r="DX97" i="32"/>
  <c r="DW98" i="32"/>
  <c r="EA98" i="32"/>
  <c r="DV99" i="32"/>
  <c r="DZ99" i="32"/>
  <c r="DU100" i="32"/>
  <c r="DY100" i="32"/>
  <c r="DT101" i="32"/>
  <c r="DX101" i="32"/>
  <c r="DW102" i="32"/>
  <c r="EA102" i="32"/>
  <c r="DV103" i="32"/>
  <c r="DZ103" i="32"/>
  <c r="DU104" i="32"/>
  <c r="DY104" i="32"/>
  <c r="DT105" i="32"/>
  <c r="DX105" i="32"/>
  <c r="EB105" i="32"/>
  <c r="DW106" i="32"/>
  <c r="EA106" i="32"/>
  <c r="DV107" i="32"/>
  <c r="DZ107" i="32"/>
  <c r="DU108" i="32"/>
  <c r="DY108" i="32"/>
  <c r="DT109" i="32"/>
  <c r="DX109" i="32"/>
  <c r="DW110" i="32"/>
  <c r="EA110" i="32"/>
  <c r="DV111" i="32"/>
  <c r="DZ111" i="32"/>
  <c r="DU112" i="32"/>
  <c r="DY112" i="32"/>
  <c r="DT113" i="32"/>
  <c r="DX113" i="32"/>
  <c r="EB113" i="32"/>
  <c r="DW114" i="32"/>
  <c r="EA114" i="32"/>
  <c r="DV115" i="32"/>
  <c r="DZ115" i="32"/>
  <c r="DU116" i="32"/>
  <c r="DY116" i="32"/>
  <c r="DT117" i="32"/>
  <c r="DX117" i="32"/>
  <c r="EB117" i="32"/>
  <c r="DW118" i="32"/>
  <c r="EA118" i="32"/>
  <c r="DV119" i="32"/>
  <c r="DZ119" i="32"/>
  <c r="DU120" i="32"/>
  <c r="DY120" i="32"/>
  <c r="DT121" i="32"/>
  <c r="DX121" i="32"/>
  <c r="EB121" i="32"/>
  <c r="DW122" i="32"/>
  <c r="EA122" i="32"/>
  <c r="DV123" i="32"/>
  <c r="DZ123" i="32"/>
  <c r="DU124" i="32"/>
  <c r="DY124" i="32"/>
  <c r="DT125" i="32"/>
  <c r="DX125" i="32"/>
  <c r="EB125" i="32"/>
  <c r="DW126" i="32"/>
  <c r="EA126" i="32"/>
  <c r="DV127" i="32"/>
  <c r="DZ127" i="32"/>
  <c r="DU128" i="32"/>
  <c r="DY128" i="32"/>
  <c r="DT129" i="32"/>
  <c r="DX129" i="32"/>
  <c r="EB129" i="32"/>
  <c r="DW130" i="32"/>
  <c r="EA130" i="32"/>
  <c r="DV131" i="32"/>
  <c r="DZ131" i="32"/>
  <c r="DU132" i="32"/>
  <c r="DY132" i="32"/>
  <c r="DT133" i="32"/>
  <c r="DX133" i="32"/>
  <c r="EB133" i="32"/>
  <c r="DW134" i="32"/>
  <c r="EA134" i="32"/>
  <c r="DV135" i="32"/>
  <c r="DZ135" i="32"/>
  <c r="AA240" i="32"/>
  <c r="DU136" i="32"/>
  <c r="DY136" i="32"/>
  <c r="DT137" i="32"/>
  <c r="DX137" i="32"/>
  <c r="EB137" i="32"/>
  <c r="DW138" i="32"/>
  <c r="EA138" i="32"/>
  <c r="DV139" i="32"/>
  <c r="DZ139" i="32"/>
  <c r="DU140" i="32"/>
  <c r="DY140" i="32"/>
  <c r="DT141" i="32"/>
  <c r="DX141" i="32"/>
  <c r="EB141" i="32"/>
  <c r="DW142" i="32"/>
  <c r="EA142" i="32"/>
  <c r="DV143" i="32"/>
  <c r="DZ143" i="32"/>
  <c r="DU144" i="32"/>
  <c r="DY144" i="32"/>
  <c r="DT145" i="32"/>
  <c r="DX145" i="32"/>
  <c r="EB145" i="32"/>
  <c r="DW146" i="32"/>
  <c r="EA146" i="32"/>
  <c r="DV147" i="32"/>
  <c r="DZ147" i="32"/>
  <c r="DU148" i="32"/>
  <c r="DY148" i="32"/>
  <c r="DT149" i="32"/>
  <c r="DX149" i="32"/>
  <c r="EB149" i="32"/>
  <c r="DW150" i="32"/>
  <c r="EA150" i="32"/>
  <c r="DV151" i="32"/>
  <c r="DZ151" i="32"/>
  <c r="DU152" i="32"/>
  <c r="DY152" i="32"/>
  <c r="DT153" i="32"/>
  <c r="DX153" i="32"/>
  <c r="EB153" i="32"/>
  <c r="DW154" i="32"/>
  <c r="EA154" i="32"/>
  <c r="DV155" i="32"/>
  <c r="DZ155" i="32"/>
  <c r="DU156" i="32"/>
  <c r="DY156" i="32"/>
  <c r="DT157" i="32"/>
  <c r="DX157" i="32"/>
  <c r="EB157" i="32"/>
  <c r="DW158" i="32"/>
  <c r="EA158" i="32"/>
  <c r="DV159" i="32"/>
  <c r="DZ159" i="32"/>
  <c r="DU160" i="32"/>
  <c r="DY160" i="32"/>
  <c r="DT161" i="32"/>
  <c r="DX161" i="32"/>
  <c r="EB161" i="32"/>
  <c r="DW162" i="32"/>
  <c r="EA162" i="32"/>
  <c r="DV163" i="32"/>
  <c r="DZ163" i="32"/>
  <c r="DU164" i="32"/>
  <c r="DY164" i="32"/>
  <c r="DT165" i="32"/>
  <c r="DX165" i="32"/>
  <c r="EB165" i="32"/>
  <c r="DW166" i="32"/>
  <c r="EA166" i="32"/>
  <c r="DV167" i="32"/>
  <c r="DZ167" i="32"/>
  <c r="EA214" i="32"/>
  <c r="DY216" i="32"/>
  <c r="EB217" i="32"/>
  <c r="DZ219" i="32"/>
  <c r="DY224" i="32"/>
  <c r="DW226" i="32"/>
  <c r="DU228" i="32"/>
  <c r="EB229" i="32"/>
  <c r="DZ231" i="32"/>
  <c r="DX233" i="32"/>
  <c r="DV235" i="32"/>
  <c r="DT237" i="32"/>
  <c r="EA238" i="32"/>
  <c r="T963" i="23"/>
  <c r="T969" i="23"/>
  <c r="T998" i="23"/>
  <c r="DV200" i="32"/>
  <c r="DY201" i="32"/>
  <c r="DT202" i="32"/>
  <c r="DW203" i="32"/>
  <c r="EA203" i="32"/>
  <c r="DV204" i="32"/>
  <c r="DZ204" i="32"/>
  <c r="DU205" i="32"/>
  <c r="DY205" i="32"/>
  <c r="DT206" i="32"/>
  <c r="DX206" i="32"/>
  <c r="EB206" i="32"/>
  <c r="DW207" i="32"/>
  <c r="EA207" i="32"/>
  <c r="DV208" i="32"/>
  <c r="DZ208" i="32"/>
  <c r="DU209" i="32"/>
  <c r="DY209" i="32"/>
  <c r="DT210" i="32"/>
  <c r="DX210" i="32"/>
  <c r="EB210" i="32"/>
  <c r="DW211" i="32"/>
  <c r="EA211" i="32"/>
  <c r="DV212" i="32"/>
  <c r="DZ212" i="32"/>
  <c r="DU213" i="32"/>
  <c r="DY213" i="32"/>
  <c r="DT214" i="32"/>
  <c r="DX214" i="32"/>
  <c r="EB214" i="32"/>
  <c r="DW215" i="32"/>
  <c r="EA215" i="32"/>
  <c r="DV216" i="32"/>
  <c r="DZ216" i="32"/>
  <c r="DY217" i="32"/>
  <c r="DT218" i="32"/>
  <c r="DX218" i="32"/>
  <c r="EB218" i="32"/>
  <c r="DW219" i="32"/>
  <c r="EA219" i="32"/>
  <c r="DV220" i="32"/>
  <c r="DZ220" i="32"/>
  <c r="DU221" i="32"/>
  <c r="DY221" i="32"/>
  <c r="DT222" i="32"/>
  <c r="DX222" i="32"/>
  <c r="EB222" i="32"/>
  <c r="DW223" i="32"/>
  <c r="EA223" i="32"/>
  <c r="DV224" i="32"/>
  <c r="DZ224" i="32"/>
  <c r="DU225" i="32"/>
  <c r="DY225" i="32"/>
  <c r="DT226" i="32"/>
  <c r="DX226" i="32"/>
  <c r="EB226" i="32"/>
  <c r="DW227" i="32"/>
  <c r="EA227" i="32"/>
  <c r="DV228" i="32"/>
  <c r="DZ228" i="32"/>
  <c r="DU229" i="32"/>
  <c r="DY229" i="32"/>
  <c r="DT230" i="32"/>
  <c r="DX230" i="32"/>
  <c r="EB230" i="32"/>
  <c r="DW231" i="32"/>
  <c r="EA231" i="32"/>
  <c r="DV232" i="32"/>
  <c r="DZ232" i="32"/>
  <c r="DU233" i="32"/>
  <c r="DY233" i="32"/>
  <c r="DT234" i="32"/>
  <c r="DX234" i="32"/>
  <c r="EB234" i="32"/>
  <c r="DW235" i="32"/>
  <c r="EA235" i="32"/>
  <c r="DV236" i="32"/>
  <c r="DZ236" i="32"/>
  <c r="DU237" i="32"/>
  <c r="DY237" i="32"/>
  <c r="DT238" i="32"/>
  <c r="EB238" i="32"/>
  <c r="DW239" i="32"/>
  <c r="EA239" i="32"/>
  <c r="DX187" i="32"/>
  <c r="EA188" i="32"/>
  <c r="DZ189" i="32"/>
  <c r="DY190" i="32"/>
  <c r="DX191" i="32"/>
  <c r="DW192" i="32"/>
  <c r="EA192" i="32"/>
  <c r="DV193" i="32"/>
  <c r="DY194" i="32"/>
  <c r="DW196" i="32"/>
  <c r="EA196" i="32"/>
  <c r="DV197" i="32"/>
  <c r="DZ197" i="32"/>
  <c r="DU198" i="32"/>
  <c r="DY198" i="32"/>
  <c r="DV201" i="32"/>
  <c r="DZ201" i="32"/>
  <c r="DT203" i="32"/>
  <c r="DX203" i="32"/>
  <c r="EB203" i="32"/>
  <c r="EA204" i="32"/>
  <c r="DV205" i="32"/>
  <c r="DU206" i="32"/>
  <c r="DT207" i="32"/>
  <c r="EA208" i="32"/>
  <c r="DZ209" i="32"/>
  <c r="DU210" i="32"/>
  <c r="DY210" i="32"/>
  <c r="DW212" i="32"/>
  <c r="EA212" i="32"/>
  <c r="DV213" i="32"/>
  <c r="DY214" i="32"/>
  <c r="DT215" i="32"/>
  <c r="DX215" i="32"/>
  <c r="EB215" i="32"/>
  <c r="DW216" i="32"/>
  <c r="EA216" i="32"/>
  <c r="DU218" i="32"/>
  <c r="DY218" i="32"/>
  <c r="DT219" i="32"/>
  <c r="DX219" i="32"/>
  <c r="EB219" i="32"/>
  <c r="DV221" i="32"/>
  <c r="DU222" i="32"/>
  <c r="DY222" i="32"/>
  <c r="DX223" i="32"/>
  <c r="EB223" i="32"/>
  <c r="DW224" i="32"/>
  <c r="EA224" i="32"/>
  <c r="DU226" i="32"/>
  <c r="EB227" i="32"/>
  <c r="DW228" i="32"/>
  <c r="EA228" i="32"/>
  <c r="DV229" i="32"/>
  <c r="DZ229" i="32"/>
  <c r="DU230" i="32"/>
  <c r="DT231" i="32"/>
  <c r="EB231" i="32"/>
  <c r="DU234" i="32"/>
  <c r="DX235" i="32"/>
  <c r="DW236" i="32"/>
  <c r="EA236" i="32"/>
  <c r="DV237" i="32"/>
  <c r="DU238" i="32"/>
  <c r="DY238" i="32"/>
  <c r="DT239" i="32"/>
  <c r="DX239" i="32"/>
  <c r="U1004" i="23"/>
  <c r="U978" i="23"/>
  <c r="V993" i="23"/>
  <c r="P965" i="23"/>
  <c r="P970" i="23"/>
  <c r="P977" i="23"/>
  <c r="P979" i="23"/>
  <c r="B984" i="23"/>
  <c r="P987" i="23"/>
  <c r="B989" i="23"/>
  <c r="B993" i="23"/>
  <c r="B996" i="23"/>
  <c r="B999" i="23"/>
  <c r="P1001" i="23"/>
  <c r="B1004" i="23"/>
  <c r="U998" i="23"/>
  <c r="U976" i="23"/>
  <c r="K965" i="23"/>
  <c r="K987" i="23"/>
  <c r="HV177" i="32"/>
  <c r="HL148" i="32"/>
  <c r="HZ160" i="32"/>
  <c r="CJ45" i="32"/>
  <c r="CZ45" i="32" s="1"/>
  <c r="DA45" i="32" s="1"/>
  <c r="EB69" i="32"/>
  <c r="EB81" i="32"/>
  <c r="EB97" i="32"/>
  <c r="EB101" i="32"/>
  <c r="EB109" i="32"/>
  <c r="LE120" i="32"/>
  <c r="CJ29" i="32"/>
  <c r="CZ29" i="32" s="1"/>
  <c r="DA29" i="32" s="1"/>
  <c r="CJ25" i="32"/>
  <c r="CZ25" i="32" s="1"/>
  <c r="DA25" i="32" s="1"/>
  <c r="CI25" i="32"/>
  <c r="N28" i="31"/>
  <c r="HL160" i="32"/>
  <c r="HD232" i="32"/>
  <c r="IT232" i="32" s="1"/>
  <c r="HD238" i="32"/>
  <c r="IT238" i="32" s="1"/>
  <c r="HD237" i="32"/>
  <c r="IT237" i="32" s="1"/>
  <c r="HD242" i="32"/>
  <c r="IT242" i="32" s="1"/>
  <c r="HD234" i="32"/>
  <c r="IT234" i="32" s="1"/>
  <c r="HD239" i="32"/>
  <c r="IT239" i="32" s="1"/>
  <c r="HD240" i="32"/>
  <c r="IT240" i="32" s="1"/>
  <c r="HD243" i="32"/>
  <c r="IT243" i="32" s="1"/>
  <c r="GY235" i="32"/>
  <c r="GY236" i="32"/>
  <c r="IO236" i="32" s="1"/>
  <c r="GY232" i="32"/>
  <c r="GY233" i="32"/>
  <c r="IO233" i="32" s="1"/>
  <c r="M27" i="31"/>
  <c r="HD220" i="32"/>
  <c r="IT220" i="32" s="1"/>
  <c r="HD227" i="32"/>
  <c r="HD229" i="32"/>
  <c r="IT229" i="32" s="1"/>
  <c r="HD226" i="32"/>
  <c r="IT226" i="32" s="1"/>
  <c r="HD222" i="32"/>
  <c r="IT222" i="32" s="1"/>
  <c r="GY222" i="32"/>
  <c r="GY224" i="32"/>
  <c r="IO224" i="32" s="1"/>
  <c r="GY220" i="32"/>
  <c r="IO220" i="32" s="1"/>
  <c r="GY227" i="32"/>
  <c r="IO227" i="32" s="1"/>
  <c r="GY221" i="32"/>
  <c r="IO221" i="32" s="1"/>
  <c r="GT220" i="32"/>
  <c r="IJ220" i="32" s="1"/>
  <c r="GT231" i="32"/>
  <c r="IJ231" i="32" s="1"/>
  <c r="GT222" i="32"/>
  <c r="IJ222" i="32" s="1"/>
  <c r="GT228" i="32"/>
  <c r="IJ228" i="32" s="1"/>
  <c r="GT226" i="32"/>
  <c r="IJ226" i="32" s="1"/>
  <c r="GT230" i="32"/>
  <c r="IJ230" i="32" s="1"/>
  <c r="GT225" i="32"/>
  <c r="IJ225" i="32" s="1"/>
  <c r="GT224" i="32"/>
  <c r="IJ224" i="32" s="1"/>
  <c r="GT229" i="32"/>
  <c r="IJ229" i="32" s="1"/>
  <c r="HF208" i="32"/>
  <c r="IV208" i="32" s="1"/>
  <c r="HF214" i="32"/>
  <c r="IV214" i="32" s="1"/>
  <c r="HF219" i="32"/>
  <c r="HF213" i="32"/>
  <c r="IV213" i="32" s="1"/>
  <c r="HF210" i="32"/>
  <c r="IV210" i="32" s="1"/>
  <c r="HF209" i="32"/>
  <c r="IV209" i="32" s="1"/>
  <c r="HF216" i="32"/>
  <c r="IV216" i="32" s="1"/>
  <c r="HF218" i="32"/>
  <c r="IV218" i="32" s="1"/>
  <c r="HF217" i="32"/>
  <c r="IV217" i="32" s="1"/>
  <c r="HF215" i="32"/>
  <c r="IV215" i="32" s="1"/>
  <c r="GZ212" i="32"/>
  <c r="IP212" i="32" s="1"/>
  <c r="GZ219" i="32"/>
  <c r="IP219" i="32" s="1"/>
  <c r="GZ214" i="32"/>
  <c r="IP214" i="32" s="1"/>
  <c r="GZ209" i="32"/>
  <c r="IP209" i="32" s="1"/>
  <c r="GZ217" i="32"/>
  <c r="IP217" i="32" s="1"/>
  <c r="GZ216" i="32"/>
  <c r="IP216" i="32" s="1"/>
  <c r="GZ218" i="32"/>
  <c r="IP218" i="32" s="1"/>
  <c r="GU211" i="32"/>
  <c r="IK211" i="32" s="1"/>
  <c r="GU215" i="32"/>
  <c r="IK215" i="32" s="1"/>
  <c r="GU209" i="32"/>
  <c r="IK209" i="32" s="1"/>
  <c r="GU212" i="32"/>
  <c r="IK212" i="32" s="1"/>
  <c r="GU216" i="32"/>
  <c r="IK216" i="32" s="1"/>
  <c r="HB196" i="32"/>
  <c r="IR196" i="32" s="1"/>
  <c r="HB199" i="32"/>
  <c r="IR199" i="32" s="1"/>
  <c r="HB204" i="32"/>
  <c r="IR204" i="32" s="1"/>
  <c r="HB205" i="32"/>
  <c r="IR205" i="32" s="1"/>
  <c r="HB197" i="32"/>
  <c r="IR197" i="32" s="1"/>
  <c r="HB207" i="32"/>
  <c r="IR207" i="32" s="1"/>
  <c r="HB203" i="32"/>
  <c r="IR203" i="32" s="1"/>
  <c r="HB206" i="32"/>
  <c r="IR206" i="32" s="1"/>
  <c r="HB200" i="32"/>
  <c r="IR200" i="32" s="1"/>
  <c r="GV204" i="32"/>
  <c r="IL204" i="32" s="1"/>
  <c r="GV198" i="32"/>
  <c r="IL198" i="32" s="1"/>
  <c r="GV196" i="32"/>
  <c r="IL196" i="32" s="1"/>
  <c r="GV203" i="32"/>
  <c r="IL203" i="32" s="1"/>
  <c r="GV199" i="32"/>
  <c r="IL199" i="32" s="1"/>
  <c r="HF191" i="32"/>
  <c r="IV191" i="32" s="1"/>
  <c r="HF189" i="32"/>
  <c r="IV189" i="32" s="1"/>
  <c r="HF193" i="32"/>
  <c r="IV193" i="32" s="1"/>
  <c r="HF185" i="32"/>
  <c r="IV185" i="32" s="1"/>
  <c r="HF186" i="32"/>
  <c r="IV186" i="32" s="1"/>
  <c r="GZ193" i="32"/>
  <c r="IP193" i="32" s="1"/>
  <c r="GZ192" i="32"/>
  <c r="IP192" i="32" s="1"/>
  <c r="GZ190" i="32"/>
  <c r="IP190" i="32" s="1"/>
  <c r="GZ191" i="32"/>
  <c r="IP191" i="32" s="1"/>
  <c r="GZ184" i="32"/>
  <c r="IP184" i="32" s="1"/>
  <c r="GZ188" i="32"/>
  <c r="IP188" i="32" s="1"/>
  <c r="GZ186" i="32"/>
  <c r="IP186" i="32" s="1"/>
  <c r="GZ194" i="32"/>
  <c r="IP194" i="32" s="1"/>
  <c r="GU185" i="32"/>
  <c r="IK185" i="32" s="1"/>
  <c r="GU187" i="32"/>
  <c r="IK187" i="32" s="1"/>
  <c r="GU189" i="32"/>
  <c r="IK189" i="32" s="1"/>
  <c r="GU191" i="32"/>
  <c r="IK191" i="32" s="1"/>
  <c r="GU194" i="32"/>
  <c r="IK194" i="32" s="1"/>
  <c r="GU195" i="32"/>
  <c r="IK195" i="32" s="1"/>
  <c r="GU184" i="32"/>
  <c r="IK184" i="32" s="1"/>
  <c r="CE180" i="32"/>
  <c r="CF180" i="32"/>
  <c r="M23" i="31"/>
  <c r="HC178" i="32"/>
  <c r="IS178" i="32" s="1"/>
  <c r="HC174" i="32"/>
  <c r="IS174" i="32" s="1"/>
  <c r="HC183" i="32"/>
  <c r="IS183" i="32" s="1"/>
  <c r="HC182" i="32"/>
  <c r="IS182" i="32" s="1"/>
  <c r="HC181" i="32"/>
  <c r="IS181" i="32" s="1"/>
  <c r="HC180" i="32"/>
  <c r="IS180" i="32" s="1"/>
  <c r="HC176" i="32"/>
  <c r="IS176" i="32" s="1"/>
  <c r="HC179" i="32"/>
  <c r="IS179" i="32" s="1"/>
  <c r="GX182" i="32"/>
  <c r="IN182" i="32" s="1"/>
  <c r="GX177" i="32"/>
  <c r="IN177" i="32" s="1"/>
  <c r="GX175" i="32"/>
  <c r="IN175" i="32" s="1"/>
  <c r="GX179" i="32"/>
  <c r="IN179" i="32" s="1"/>
  <c r="GX174" i="32"/>
  <c r="IN174" i="32" s="1"/>
  <c r="CD172" i="32"/>
  <c r="CF184" i="32"/>
  <c r="CF167" i="32"/>
  <c r="CD167" i="32"/>
  <c r="CD168" i="32"/>
  <c r="N22" i="31"/>
  <c r="CF162" i="32"/>
  <c r="CD163" i="32"/>
  <c r="CE162" i="32"/>
  <c r="CD162" i="32"/>
  <c r="K22" i="31"/>
  <c r="HC162" i="32"/>
  <c r="IS162" i="32" s="1"/>
  <c r="HC167" i="32"/>
  <c r="IS167" i="32" s="1"/>
  <c r="HC170" i="32"/>
  <c r="IS170" i="32" s="1"/>
  <c r="HC165" i="32"/>
  <c r="IS165" i="32" s="1"/>
  <c r="GX162" i="32"/>
  <c r="IN162" i="32" s="1"/>
  <c r="GX164" i="32"/>
  <c r="IN164" i="32" s="1"/>
  <c r="GX171" i="32"/>
  <c r="IN171" i="32" s="1"/>
  <c r="GX165" i="32"/>
  <c r="IN165" i="32" s="1"/>
  <c r="GX163" i="32"/>
  <c r="IN163" i="32" s="1"/>
  <c r="GX169" i="32"/>
  <c r="IN169" i="32" s="1"/>
  <c r="N21" i="31"/>
  <c r="J21" i="31"/>
  <c r="HB156" i="32"/>
  <c r="IR156" i="32" s="1"/>
  <c r="HB150" i="32"/>
  <c r="IR150" i="32" s="1"/>
  <c r="HB159" i="32"/>
  <c r="IR159" i="32" s="1"/>
  <c r="HB155" i="32"/>
  <c r="IR155" i="32" s="1"/>
  <c r="HB148" i="32"/>
  <c r="IR148" i="32" s="1"/>
  <c r="HB154" i="32"/>
  <c r="IR154" i="32" s="1"/>
  <c r="HB149" i="32"/>
  <c r="IR149" i="32" s="1"/>
  <c r="HB158" i="32"/>
  <c r="IR158" i="32" s="1"/>
  <c r="HB151" i="32"/>
  <c r="IR151" i="32" s="1"/>
  <c r="GV158" i="32"/>
  <c r="IL158" i="32" s="1"/>
  <c r="GV157" i="32"/>
  <c r="IL157" i="32" s="1"/>
  <c r="GV151" i="32"/>
  <c r="IL151" i="32" s="1"/>
  <c r="GV159" i="32"/>
  <c r="IL159" i="32" s="1"/>
  <c r="GV154" i="32"/>
  <c r="IL154" i="32" s="1"/>
  <c r="GV152" i="32"/>
  <c r="IL152" i="32" s="1"/>
  <c r="CD142" i="32"/>
  <c r="CE142" i="32"/>
  <c r="CF151" i="32"/>
  <c r="CF139" i="32"/>
  <c r="J20" i="31"/>
  <c r="HD142" i="32"/>
  <c r="IT142" i="32" s="1"/>
  <c r="HD145" i="32"/>
  <c r="IT145" i="32" s="1"/>
  <c r="HD141" i="32"/>
  <c r="IT141" i="32" s="1"/>
  <c r="HD136" i="32"/>
  <c r="IT136" i="32" s="1"/>
  <c r="HD138" i="32"/>
  <c r="IT138" i="32" s="1"/>
  <c r="HD140" i="32"/>
  <c r="IT140" i="32" s="1"/>
  <c r="GY147" i="32"/>
  <c r="IO147" i="32" s="1"/>
  <c r="GY144" i="32"/>
  <c r="IO144" i="32" s="1"/>
  <c r="GY146" i="32"/>
  <c r="IO146" i="32" s="1"/>
  <c r="GY145" i="32"/>
  <c r="IO145" i="32" s="1"/>
  <c r="GY139" i="32"/>
  <c r="IO139" i="32" s="1"/>
  <c r="GY141" i="32"/>
  <c r="IO141" i="32" s="1"/>
  <c r="GY138" i="32"/>
  <c r="IO138" i="32" s="1"/>
  <c r="GY137" i="32"/>
  <c r="IO137" i="32" s="1"/>
  <c r="GT138" i="32"/>
  <c r="IJ138" i="32" s="1"/>
  <c r="GT142" i="32"/>
  <c r="IJ142" i="32" s="1"/>
  <c r="GT147" i="32"/>
  <c r="IJ147" i="32" s="1"/>
  <c r="GT146" i="32"/>
  <c r="IJ146" i="32" s="1"/>
  <c r="GT144" i="32"/>
  <c r="IJ144" i="32" s="1"/>
  <c r="GT136" i="32"/>
  <c r="IJ136" i="32" s="1"/>
  <c r="GT141" i="32"/>
  <c r="IJ141" i="32" s="1"/>
  <c r="BJ137" i="32"/>
  <c r="BJ138" i="32" s="1"/>
  <c r="BJ139" i="32" s="1"/>
  <c r="BJ140" i="32" s="1"/>
  <c r="BJ141" i="32" s="1"/>
  <c r="BJ142" i="32" s="1"/>
  <c r="BJ143" i="32" s="1"/>
  <c r="BJ144" i="32" s="1"/>
  <c r="BJ145" i="32" s="1"/>
  <c r="BJ146" i="32" s="1"/>
  <c r="BJ147" i="32" s="1"/>
  <c r="R136" i="32"/>
  <c r="R137" i="32" s="1"/>
  <c r="R138" i="32" s="1"/>
  <c r="R139" i="32" s="1"/>
  <c r="R140" i="32" s="1"/>
  <c r="R141" i="32" s="1"/>
  <c r="R142" i="32" s="1"/>
  <c r="R143" i="32" s="1"/>
  <c r="R144" i="32" s="1"/>
  <c r="R145" i="32" s="1"/>
  <c r="R146" i="32" s="1"/>
  <c r="R147" i="32" s="1"/>
  <c r="L20" i="31"/>
  <c r="CF130" i="32"/>
  <c r="CD130" i="32"/>
  <c r="T125" i="32"/>
  <c r="T126" i="32" s="1"/>
  <c r="T127" i="32" s="1"/>
  <c r="T128" i="32" s="1"/>
  <c r="T129" i="32" s="1"/>
  <c r="T130" i="32" s="1"/>
  <c r="T131" i="32" s="1"/>
  <c r="T132" i="32" s="1"/>
  <c r="T133" i="32" s="1"/>
  <c r="T134" i="32" s="1"/>
  <c r="T135" i="32" s="1"/>
  <c r="N19" i="31"/>
  <c r="HB132" i="32"/>
  <c r="IR132" i="32" s="1"/>
  <c r="HB129" i="32"/>
  <c r="IR129" i="32" s="1"/>
  <c r="HB130" i="32"/>
  <c r="IR130" i="32" s="1"/>
  <c r="HB125" i="32"/>
  <c r="IR125" i="32" s="1"/>
  <c r="GV124" i="32"/>
  <c r="IL124" i="32" s="1"/>
  <c r="GV135" i="32"/>
  <c r="IL135" i="32" s="1"/>
  <c r="GV129" i="32"/>
  <c r="IL129" i="32" s="1"/>
  <c r="GV134" i="32"/>
  <c r="IL134" i="32" s="1"/>
  <c r="GV128" i="32"/>
  <c r="IL128" i="32" s="1"/>
  <c r="GV127" i="32"/>
  <c r="IL127" i="32" s="1"/>
  <c r="GV132" i="32"/>
  <c r="IL132" i="32" s="1"/>
  <c r="GV125" i="32"/>
  <c r="IL125" i="32" s="1"/>
  <c r="GV131" i="32"/>
  <c r="IL131" i="32" s="1"/>
  <c r="HB123" i="32"/>
  <c r="IR123" i="32" s="1"/>
  <c r="HB121" i="32"/>
  <c r="IR121" i="32" s="1"/>
  <c r="HB118" i="32"/>
  <c r="IR118" i="32" s="1"/>
  <c r="HB113" i="32"/>
  <c r="IR113" i="32" s="1"/>
  <c r="HB122" i="32"/>
  <c r="IR122" i="32" s="1"/>
  <c r="HB114" i="32"/>
  <c r="IR114" i="32" s="1"/>
  <c r="GV113" i="32"/>
  <c r="IL113" i="32" s="1"/>
  <c r="GV112" i="32"/>
  <c r="IL112" i="32" s="1"/>
  <c r="GV123" i="32"/>
  <c r="IL123" i="32" s="1"/>
  <c r="P112" i="32"/>
  <c r="P113" i="32" s="1"/>
  <c r="P114" i="32" s="1"/>
  <c r="P115" i="32" s="1"/>
  <c r="P116" i="32" s="1"/>
  <c r="P117" i="32" s="1"/>
  <c r="P118" i="32" s="1"/>
  <c r="P119" i="32" s="1"/>
  <c r="P120" i="32" s="1"/>
  <c r="P121" i="32" s="1"/>
  <c r="P122" i="32" s="1"/>
  <c r="P123" i="32" s="1"/>
  <c r="J18" i="31"/>
  <c r="N17" i="31"/>
  <c r="J17" i="31"/>
  <c r="K17" i="31"/>
  <c r="HD104" i="32"/>
  <c r="IT104" i="32" s="1"/>
  <c r="HD101" i="32"/>
  <c r="IT101" i="32" s="1"/>
  <c r="HD106" i="32"/>
  <c r="IT106" i="32" s="1"/>
  <c r="HD100" i="32"/>
  <c r="IT100" i="32" s="1"/>
  <c r="HD111" i="32"/>
  <c r="IT111" i="32" s="1"/>
  <c r="HD107" i="32"/>
  <c r="IT107" i="32" s="1"/>
  <c r="GY106" i="32"/>
  <c r="IO106" i="32" s="1"/>
  <c r="GY108" i="32"/>
  <c r="IO108" i="32" s="1"/>
  <c r="GY111" i="32"/>
  <c r="IO111" i="32" s="1"/>
  <c r="GY102" i="32"/>
  <c r="IO102" i="32" s="1"/>
  <c r="GY107" i="32"/>
  <c r="IO107" i="32" s="1"/>
  <c r="GY110" i="32"/>
  <c r="IO110" i="32" s="1"/>
  <c r="GY103" i="32"/>
  <c r="IO103" i="32" s="1"/>
  <c r="GT108" i="32"/>
  <c r="IJ108" i="32" s="1"/>
  <c r="GT106" i="32"/>
  <c r="IJ106" i="32" s="1"/>
  <c r="R100" i="32"/>
  <c r="R101" i="32" s="1"/>
  <c r="R102" i="32" s="1"/>
  <c r="R103" i="32" s="1"/>
  <c r="R104" i="32" s="1"/>
  <c r="R105" i="32" s="1"/>
  <c r="R106" i="32" s="1"/>
  <c r="R107" i="32" s="1"/>
  <c r="R108" i="32" s="1"/>
  <c r="R109" i="32" s="1"/>
  <c r="R110" i="32" s="1"/>
  <c r="R111" i="32" s="1"/>
  <c r="L17" i="31"/>
  <c r="J16" i="31"/>
  <c r="K16" i="31"/>
  <c r="HD98" i="32"/>
  <c r="IT98" i="32" s="1"/>
  <c r="HD93" i="32"/>
  <c r="IT93" i="32" s="1"/>
  <c r="HD90" i="32"/>
  <c r="IT90" i="32" s="1"/>
  <c r="HD95" i="32"/>
  <c r="IT95" i="32" s="1"/>
  <c r="GY88" i="32"/>
  <c r="IO88" i="32" s="1"/>
  <c r="GY96" i="32"/>
  <c r="IO96" i="32" s="1"/>
  <c r="GY97" i="32"/>
  <c r="IO97" i="32" s="1"/>
  <c r="GY90" i="32"/>
  <c r="IO90" i="32" s="1"/>
  <c r="GT95" i="32"/>
  <c r="GT92" i="32"/>
  <c r="IJ92" i="32" s="1"/>
  <c r="GT89" i="32"/>
  <c r="IJ89" i="32" s="1"/>
  <c r="GT90" i="32"/>
  <c r="IJ90" i="32" s="1"/>
  <c r="GT97" i="32"/>
  <c r="IJ97" i="32" s="1"/>
  <c r="GT99" i="32"/>
  <c r="IJ99" i="32" s="1"/>
  <c r="GT98" i="32"/>
  <c r="IJ98" i="32" s="1"/>
  <c r="GT96" i="32"/>
  <c r="IJ96" i="32" s="1"/>
  <c r="BJ89" i="32"/>
  <c r="BJ90" i="32" s="1"/>
  <c r="BJ91" i="32" s="1"/>
  <c r="BJ92" i="32" s="1"/>
  <c r="BJ93" i="32" s="1"/>
  <c r="BJ94" i="32" s="1"/>
  <c r="BJ95" i="32" s="1"/>
  <c r="BJ96" i="32" s="1"/>
  <c r="BJ97" i="32" s="1"/>
  <c r="BJ98" i="32" s="1"/>
  <c r="BJ99" i="32" s="1"/>
  <c r="R88" i="32"/>
  <c r="R89" i="32" s="1"/>
  <c r="R90" i="32" s="1"/>
  <c r="R91" i="32" s="1"/>
  <c r="R92" i="32" s="1"/>
  <c r="R93" i="32" s="1"/>
  <c r="R94" i="32" s="1"/>
  <c r="R95" i="32" s="1"/>
  <c r="R96" i="32" s="1"/>
  <c r="R97" i="32" s="1"/>
  <c r="R98" i="32" s="1"/>
  <c r="R99" i="32" s="1"/>
  <c r="L16" i="31"/>
  <c r="L15" i="31"/>
  <c r="HB84" i="32"/>
  <c r="IR84" i="32" s="1"/>
  <c r="HB82" i="32"/>
  <c r="IR82" i="32" s="1"/>
  <c r="HB87" i="32"/>
  <c r="IR87" i="32" s="1"/>
  <c r="HB78" i="32"/>
  <c r="IR78" i="32" s="1"/>
  <c r="HB79" i="32"/>
  <c r="IR79" i="32" s="1"/>
  <c r="HB76" i="32"/>
  <c r="IR76" i="32" s="1"/>
  <c r="HB81" i="32"/>
  <c r="IR81" i="32" s="1"/>
  <c r="GV83" i="32"/>
  <c r="IL83" i="32" s="1"/>
  <c r="GV82" i="32"/>
  <c r="IL82" i="32" s="1"/>
  <c r="GV87" i="32"/>
  <c r="IL87" i="32" s="1"/>
  <c r="GV85" i="32"/>
  <c r="IL85" i="32" s="1"/>
  <c r="GV81" i="32"/>
  <c r="IL81" i="32" s="1"/>
  <c r="S76" i="32"/>
  <c r="S77" i="32" s="1"/>
  <c r="S78" i="32" s="1"/>
  <c r="S79" i="32" s="1"/>
  <c r="S80" i="32" s="1"/>
  <c r="S81" i="32" s="1"/>
  <c r="S82" i="32" s="1"/>
  <c r="S83" i="32" s="1"/>
  <c r="S84" i="32" s="1"/>
  <c r="S85" i="32" s="1"/>
  <c r="S86" i="32" s="1"/>
  <c r="S87" i="32" s="1"/>
  <c r="M15" i="31"/>
  <c r="JC76" i="32"/>
  <c r="JC71" i="32"/>
  <c r="M14" i="31"/>
  <c r="HD69" i="32"/>
  <c r="HD68" i="32"/>
  <c r="HD67" i="32"/>
  <c r="HD66" i="32"/>
  <c r="HD74" i="32"/>
  <c r="GY73" i="32"/>
  <c r="GY71" i="32"/>
  <c r="GY68" i="32"/>
  <c r="GY74" i="32"/>
  <c r="GY64" i="32"/>
  <c r="GT75" i="32"/>
  <c r="GT64" i="32"/>
  <c r="GT72" i="32"/>
  <c r="GT71" i="32"/>
  <c r="GT74" i="32"/>
  <c r="GT66" i="32"/>
  <c r="Q64" i="32"/>
  <c r="Q65" i="32" s="1"/>
  <c r="Q66" i="32" s="1"/>
  <c r="Q67" i="32" s="1"/>
  <c r="Q68" i="32" s="1"/>
  <c r="Q69" i="32" s="1"/>
  <c r="Q70" i="32" s="1"/>
  <c r="Q71" i="32" s="1"/>
  <c r="Q72" i="32" s="1"/>
  <c r="Q73" i="32" s="1"/>
  <c r="Q74" i="32" s="1"/>
  <c r="Q75" i="32" s="1"/>
  <c r="K14" i="31"/>
  <c r="JB57" i="32"/>
  <c r="JC57" i="32"/>
  <c r="HD55" i="32"/>
  <c r="HD54" i="32"/>
  <c r="HD60" i="32"/>
  <c r="HD57" i="32"/>
  <c r="HD59" i="32"/>
  <c r="GY56" i="32"/>
  <c r="GY55" i="32"/>
  <c r="GY62" i="32"/>
  <c r="IA62" i="32" s="1"/>
  <c r="GY61" i="32"/>
  <c r="GY53" i="32"/>
  <c r="GY60" i="32"/>
  <c r="GY52" i="32"/>
  <c r="GT54" i="32"/>
  <c r="GT52" i="32"/>
  <c r="GT53" i="32"/>
  <c r="GT57" i="32"/>
  <c r="GT59" i="32"/>
  <c r="GT63" i="32"/>
  <c r="GT58" i="32"/>
  <c r="GT55" i="32"/>
  <c r="HD48" i="32"/>
  <c r="HD51" i="32"/>
  <c r="HD49" i="32"/>
  <c r="GY42" i="32"/>
  <c r="GY45" i="32"/>
  <c r="GY51" i="32"/>
  <c r="GY40" i="32"/>
  <c r="GT50" i="32"/>
  <c r="GT45" i="32"/>
  <c r="GT46" i="32"/>
  <c r="GT49" i="32"/>
  <c r="GT43" i="32"/>
  <c r="GT47" i="32"/>
  <c r="GT48" i="32"/>
  <c r="GT40" i="32"/>
  <c r="HD32" i="32"/>
  <c r="IF44" i="32" s="1"/>
  <c r="HD31" i="32"/>
  <c r="HD30" i="32"/>
  <c r="HD34" i="32"/>
  <c r="HD28" i="32"/>
  <c r="HD39" i="32"/>
  <c r="HD37" i="32"/>
  <c r="GY36" i="32"/>
  <c r="GY32" i="32"/>
  <c r="GY28" i="32"/>
  <c r="GY31" i="32"/>
  <c r="GY30" i="32"/>
  <c r="HB23" i="32"/>
  <c r="HB25" i="32"/>
  <c r="HB24" i="32"/>
  <c r="HB14" i="32"/>
  <c r="HB10" i="32"/>
  <c r="HB8" i="32"/>
  <c r="HB11" i="32"/>
  <c r="HB4" i="32"/>
  <c r="HB15" i="32"/>
  <c r="GU9" i="32"/>
  <c r="GU11" i="32"/>
  <c r="GU13" i="32"/>
  <c r="GU8" i="32"/>
  <c r="GU6" i="32"/>
  <c r="CG27" i="32"/>
  <c r="CE34" i="32"/>
  <c r="CD28" i="32"/>
  <c r="CE30" i="32"/>
  <c r="CE38" i="32"/>
  <c r="CE27" i="32"/>
  <c r="CE28" i="32"/>
  <c r="CE36" i="32"/>
  <c r="CE31" i="32"/>
  <c r="CG23" i="32"/>
  <c r="CD24" i="32"/>
  <c r="CF23" i="32"/>
  <c r="CE23" i="32"/>
  <c r="CG19" i="32"/>
  <c r="CH19" i="32" s="1"/>
  <c r="CD20" i="32"/>
  <c r="CF19" i="32"/>
  <c r="CE19" i="32"/>
  <c r="CF148" i="32"/>
  <c r="M17" i="31"/>
  <c r="K28" i="31"/>
  <c r="HB208" i="32"/>
  <c r="IR208" i="32" s="1"/>
  <c r="HB211" i="32"/>
  <c r="IR211" i="32" s="1"/>
  <c r="HB219" i="32"/>
  <c r="IR219" i="32" s="1"/>
  <c r="GV208" i="32"/>
  <c r="IL208" i="32" s="1"/>
  <c r="GV211" i="32"/>
  <c r="IL211" i="32" s="1"/>
  <c r="GV217" i="32"/>
  <c r="IL217" i="32" s="1"/>
  <c r="GV209" i="32"/>
  <c r="IL209" i="32" s="1"/>
  <c r="GV213" i="32"/>
  <c r="IL213" i="32" s="1"/>
  <c r="GV218" i="32"/>
  <c r="IL218" i="32" s="1"/>
  <c r="GV215" i="32"/>
  <c r="IL215" i="32" s="1"/>
  <c r="GV219" i="32"/>
  <c r="IL219" i="32" s="1"/>
  <c r="GV214" i="32"/>
  <c r="IL214" i="32" s="1"/>
  <c r="GV212" i="32"/>
  <c r="IL212" i="32" s="1"/>
  <c r="HC207" i="32"/>
  <c r="IS207" i="32" s="1"/>
  <c r="HC204" i="32"/>
  <c r="IS204" i="32" s="1"/>
  <c r="HC203" i="32"/>
  <c r="IS203" i="32" s="1"/>
  <c r="HC206" i="32"/>
  <c r="IS206" i="32" s="1"/>
  <c r="GX196" i="32"/>
  <c r="IN196" i="32" s="1"/>
  <c r="GX205" i="32"/>
  <c r="IN205" i="32" s="1"/>
  <c r="GX206" i="32"/>
  <c r="IN206" i="32" s="1"/>
  <c r="GX199" i="32"/>
  <c r="IN199" i="32" s="1"/>
  <c r="GX197" i="32"/>
  <c r="IN197" i="32" s="1"/>
  <c r="HB186" i="32"/>
  <c r="IR186" i="32" s="1"/>
  <c r="HB190" i="32"/>
  <c r="IR190" i="32" s="1"/>
  <c r="HB187" i="32"/>
  <c r="IR187" i="32" s="1"/>
  <c r="HB193" i="32"/>
  <c r="IR193" i="32" s="1"/>
  <c r="HB194" i="32"/>
  <c r="IR194" i="32" s="1"/>
  <c r="GV190" i="32"/>
  <c r="IL190" i="32" s="1"/>
  <c r="GV191" i="32"/>
  <c r="IL191" i="32" s="1"/>
  <c r="GV193" i="32"/>
  <c r="IL193" i="32" s="1"/>
  <c r="T185" i="32"/>
  <c r="T186" i="32" s="1"/>
  <c r="T187" i="32" s="1"/>
  <c r="T188" i="32" s="1"/>
  <c r="T189" i="32" s="1"/>
  <c r="T190" i="32" s="1"/>
  <c r="T191" i="32" s="1"/>
  <c r="T192" i="32" s="1"/>
  <c r="T193" i="32" s="1"/>
  <c r="T194" i="32" s="1"/>
  <c r="T195" i="32" s="1"/>
  <c r="N23" i="31"/>
  <c r="J23" i="31"/>
  <c r="CF185" i="32"/>
  <c r="CD173" i="32"/>
  <c r="HD173" i="32"/>
  <c r="IT173" i="32" s="1"/>
  <c r="HD179" i="32"/>
  <c r="IT179" i="32" s="1"/>
  <c r="HD175" i="32"/>
  <c r="IT175" i="32" s="1"/>
  <c r="HD183" i="32"/>
  <c r="IT183" i="32" s="1"/>
  <c r="HD178" i="32"/>
  <c r="IT178" i="32" s="1"/>
  <c r="GY180" i="32"/>
  <c r="IO180" i="32" s="1"/>
  <c r="GY179" i="32"/>
  <c r="IO179" i="32" s="1"/>
  <c r="GY172" i="32"/>
  <c r="IO172" i="32" s="1"/>
  <c r="GY182" i="32"/>
  <c r="IO182" i="32" s="1"/>
  <c r="GY176" i="32"/>
  <c r="IO176" i="32" s="1"/>
  <c r="GY178" i="32"/>
  <c r="IO178" i="32" s="1"/>
  <c r="GY183" i="32"/>
  <c r="IO183" i="32" s="1"/>
  <c r="GY173" i="32"/>
  <c r="IO173" i="32" s="1"/>
  <c r="GT173" i="32"/>
  <c r="IJ173" i="32" s="1"/>
  <c r="GT181" i="32"/>
  <c r="IJ181" i="32" s="1"/>
  <c r="GT174" i="32"/>
  <c r="IJ174" i="32" s="1"/>
  <c r="GT182" i="32"/>
  <c r="IJ182" i="32" s="1"/>
  <c r="CE171" i="32"/>
  <c r="CE183" i="32"/>
  <c r="CF171" i="32"/>
  <c r="J22" i="31"/>
  <c r="HD166" i="32"/>
  <c r="IT166" i="32" s="1"/>
  <c r="HD167" i="32"/>
  <c r="IT167" i="32" s="1"/>
  <c r="HD169" i="32"/>
  <c r="IT169" i="32" s="1"/>
  <c r="HD165" i="32"/>
  <c r="IT165" i="32" s="1"/>
  <c r="HD161" i="32"/>
  <c r="IT161" i="32" s="1"/>
  <c r="HD168" i="32"/>
  <c r="IT168" i="32" s="1"/>
  <c r="GY170" i="32"/>
  <c r="IO170" i="32" s="1"/>
  <c r="GY163" i="32"/>
  <c r="IO163" i="32" s="1"/>
  <c r="GY165" i="32"/>
  <c r="IO165" i="32" s="1"/>
  <c r="GY168" i="32"/>
  <c r="IO168" i="32" s="1"/>
  <c r="GT163" i="32"/>
  <c r="IJ163" i="32" s="1"/>
  <c r="GT164" i="32"/>
  <c r="IJ164" i="32" s="1"/>
  <c r="GT170" i="32"/>
  <c r="IJ170" i="32" s="1"/>
  <c r="GT160" i="32"/>
  <c r="IJ160" i="32" s="1"/>
  <c r="GT167" i="32"/>
  <c r="IJ167" i="32" s="1"/>
  <c r="S160" i="32"/>
  <c r="S161" i="32" s="1"/>
  <c r="S162" i="32" s="1"/>
  <c r="S163" i="32" s="1"/>
  <c r="S164" i="32" s="1"/>
  <c r="S165" i="32" s="1"/>
  <c r="S166" i="32" s="1"/>
  <c r="S167" i="32" s="1"/>
  <c r="S168" i="32" s="1"/>
  <c r="S169" i="32" s="1"/>
  <c r="S170" i="32" s="1"/>
  <c r="S171" i="32" s="1"/>
  <c r="M22" i="31"/>
  <c r="CE168" i="32"/>
  <c r="CE169" i="32"/>
  <c r="CF154" i="32"/>
  <c r="HC159" i="32"/>
  <c r="IS159" i="32" s="1"/>
  <c r="HC158" i="32"/>
  <c r="IS158" i="32" s="1"/>
  <c r="HC149" i="32"/>
  <c r="IS149" i="32" s="1"/>
  <c r="HC153" i="32"/>
  <c r="IS153" i="32" s="1"/>
  <c r="HC152" i="32"/>
  <c r="IS152" i="32" s="1"/>
  <c r="GX155" i="32"/>
  <c r="IN155" i="32" s="1"/>
  <c r="GX156" i="32"/>
  <c r="IN156" i="32" s="1"/>
  <c r="GX158" i="32"/>
  <c r="IN158" i="32" s="1"/>
  <c r="GX157" i="32"/>
  <c r="IN157" i="32" s="1"/>
  <c r="GX149" i="32"/>
  <c r="IN149" i="32" s="1"/>
  <c r="R148" i="32"/>
  <c r="R149" i="32" s="1"/>
  <c r="R150" i="32" s="1"/>
  <c r="R151" i="32" s="1"/>
  <c r="R152" i="32" s="1"/>
  <c r="R153" i="32" s="1"/>
  <c r="R154" i="32" s="1"/>
  <c r="R155" i="32" s="1"/>
  <c r="R156" i="32" s="1"/>
  <c r="R157" i="32" s="1"/>
  <c r="R158" i="32" s="1"/>
  <c r="R159" i="32" s="1"/>
  <c r="L21" i="31"/>
  <c r="CD145" i="32"/>
  <c r="CF156" i="32"/>
  <c r="CF144" i="32"/>
  <c r="HF140" i="32"/>
  <c r="IV140" i="32" s="1"/>
  <c r="HF139" i="32"/>
  <c r="IV139" i="32" s="1"/>
  <c r="HF144" i="32"/>
  <c r="IV144" i="32" s="1"/>
  <c r="HF136" i="32"/>
  <c r="IV136" i="32" s="1"/>
  <c r="HF146" i="32"/>
  <c r="IV146" i="32" s="1"/>
  <c r="GZ140" i="32"/>
  <c r="IP140" i="32" s="1"/>
  <c r="GZ141" i="32"/>
  <c r="IP141" i="32" s="1"/>
  <c r="GZ144" i="32"/>
  <c r="IP144" i="32" s="1"/>
  <c r="GZ136" i="32"/>
  <c r="IP136" i="32" s="1"/>
  <c r="GU144" i="32"/>
  <c r="IK144" i="32" s="1"/>
  <c r="GU136" i="32"/>
  <c r="IK136" i="32" s="1"/>
  <c r="GU147" i="32"/>
  <c r="IK147" i="32" s="1"/>
  <c r="CE143" i="32"/>
  <c r="CE145" i="32"/>
  <c r="CF137" i="32"/>
  <c r="CE125" i="32"/>
  <c r="CD126" i="32"/>
  <c r="HC134" i="32"/>
  <c r="IS134" i="32" s="1"/>
  <c r="HC135" i="32"/>
  <c r="IS135" i="32" s="1"/>
  <c r="HC132" i="32"/>
  <c r="IS132" i="32" s="1"/>
  <c r="HC133" i="32"/>
  <c r="IS133" i="32" s="1"/>
  <c r="HC128" i="32"/>
  <c r="IS128" i="32" s="1"/>
  <c r="GX124" i="32"/>
  <c r="IN124" i="32" s="1"/>
  <c r="GX133" i="32"/>
  <c r="IN133" i="32" s="1"/>
  <c r="GX125" i="32"/>
  <c r="IN125" i="32" s="1"/>
  <c r="R124" i="32"/>
  <c r="R125" i="32" s="1"/>
  <c r="R126" i="32" s="1"/>
  <c r="R127" i="32" s="1"/>
  <c r="R128" i="32" s="1"/>
  <c r="R129" i="32" s="1"/>
  <c r="R130" i="32" s="1"/>
  <c r="R131" i="32" s="1"/>
  <c r="R132" i="32" s="1"/>
  <c r="R133" i="32" s="1"/>
  <c r="R134" i="32" s="1"/>
  <c r="R135" i="32" s="1"/>
  <c r="L19" i="31"/>
  <c r="CF120" i="32"/>
  <c r="CE120" i="32"/>
  <c r="CE116" i="32"/>
  <c r="CD117" i="32"/>
  <c r="CF128" i="32"/>
  <c r="CD114" i="32"/>
  <c r="CF114" i="32"/>
  <c r="HC113" i="32"/>
  <c r="IS113" i="32" s="1"/>
  <c r="HC112" i="32"/>
  <c r="IS112" i="32" s="1"/>
  <c r="HC121" i="32"/>
  <c r="IS121" i="32" s="1"/>
  <c r="HC116" i="32"/>
  <c r="IS116" i="32" s="1"/>
  <c r="HC122" i="32"/>
  <c r="IS122" i="32" s="1"/>
  <c r="HC118" i="32"/>
  <c r="IS118" i="32" s="1"/>
  <c r="HC114" i="32"/>
  <c r="IS114" i="32" s="1"/>
  <c r="GX121" i="32"/>
  <c r="IN121" i="32" s="1"/>
  <c r="GX123" i="32"/>
  <c r="IN123" i="32" s="1"/>
  <c r="GX120" i="32"/>
  <c r="IN120" i="32" s="1"/>
  <c r="GX122" i="32"/>
  <c r="IN122" i="32" s="1"/>
  <c r="GX115" i="32"/>
  <c r="IN115" i="32" s="1"/>
  <c r="CD112" i="32"/>
  <c r="CF112" i="32"/>
  <c r="Q112" i="32"/>
  <c r="Q113" i="32" s="1"/>
  <c r="Q114" i="32" s="1"/>
  <c r="Q115" i="32" s="1"/>
  <c r="Q116" i="32" s="1"/>
  <c r="Q117" i="32" s="1"/>
  <c r="Q118" i="32" s="1"/>
  <c r="Q119" i="32" s="1"/>
  <c r="Q120" i="32" s="1"/>
  <c r="Q121" i="32" s="1"/>
  <c r="Q122" i="32" s="1"/>
  <c r="Q123" i="32" s="1"/>
  <c r="K18" i="31"/>
  <c r="HF111" i="32"/>
  <c r="IV111" i="32" s="1"/>
  <c r="HF107" i="32"/>
  <c r="IV107" i="32" s="1"/>
  <c r="HF100" i="32"/>
  <c r="IV100" i="32" s="1"/>
  <c r="HF108" i="32"/>
  <c r="IV108" i="32" s="1"/>
  <c r="HF104" i="32"/>
  <c r="IV104" i="32" s="1"/>
  <c r="GZ102" i="32"/>
  <c r="IP102" i="32" s="1"/>
  <c r="GZ104" i="32"/>
  <c r="IP104" i="32" s="1"/>
  <c r="GU100" i="32"/>
  <c r="IK100" i="32" s="1"/>
  <c r="GU105" i="32"/>
  <c r="IK105" i="32" s="1"/>
  <c r="GU101" i="32"/>
  <c r="IK101" i="32" s="1"/>
  <c r="HF89" i="32"/>
  <c r="IV89" i="32" s="1"/>
  <c r="HF96" i="32"/>
  <c r="IV96" i="32" s="1"/>
  <c r="HF99" i="32"/>
  <c r="IV99" i="32" s="1"/>
  <c r="GZ98" i="32"/>
  <c r="IP98" i="32" s="1"/>
  <c r="GZ91" i="32"/>
  <c r="IP91" i="32" s="1"/>
  <c r="GZ88" i="32"/>
  <c r="IP88" i="32" s="1"/>
  <c r="GU88" i="32"/>
  <c r="IK88" i="32" s="1"/>
  <c r="GU98" i="32"/>
  <c r="IK98" i="32" s="1"/>
  <c r="GU89" i="32"/>
  <c r="IK89" i="32" s="1"/>
  <c r="GU93" i="32"/>
  <c r="IK93" i="32" s="1"/>
  <c r="BK89" i="32"/>
  <c r="BK90" i="32" s="1"/>
  <c r="BK91" i="32" s="1"/>
  <c r="BK92" i="32" s="1"/>
  <c r="BK93" i="32" s="1"/>
  <c r="BK94" i="32" s="1"/>
  <c r="BK95" i="32" s="1"/>
  <c r="BK96" i="32" s="1"/>
  <c r="BK97" i="32" s="1"/>
  <c r="BK98" i="32" s="1"/>
  <c r="BK99" i="32" s="1"/>
  <c r="S89" i="32"/>
  <c r="S90" i="32" s="1"/>
  <c r="S91" i="32" s="1"/>
  <c r="S92" i="32" s="1"/>
  <c r="S93" i="32" s="1"/>
  <c r="S94" i="32" s="1"/>
  <c r="S95" i="32" s="1"/>
  <c r="S96" i="32" s="1"/>
  <c r="S97" i="32" s="1"/>
  <c r="S98" i="32" s="1"/>
  <c r="S99" i="32" s="1"/>
  <c r="K15" i="31"/>
  <c r="Q77" i="32"/>
  <c r="Q78" i="32" s="1"/>
  <c r="Q79" i="32" s="1"/>
  <c r="Q80" i="32" s="1"/>
  <c r="Q81" i="32" s="1"/>
  <c r="Q82" i="32" s="1"/>
  <c r="Q83" i="32" s="1"/>
  <c r="Q84" i="32" s="1"/>
  <c r="Q85" i="32" s="1"/>
  <c r="Q86" i="32" s="1"/>
  <c r="Q87" i="32" s="1"/>
  <c r="HC81" i="32"/>
  <c r="IS81" i="32" s="1"/>
  <c r="HC79" i="32"/>
  <c r="IS79" i="32" s="1"/>
  <c r="GX80" i="32"/>
  <c r="IN80" i="32" s="1"/>
  <c r="GX76" i="32"/>
  <c r="IN76" i="32" s="1"/>
  <c r="GX79" i="32"/>
  <c r="IN79" i="32" s="1"/>
  <c r="GX85" i="32"/>
  <c r="IN85" i="32" s="1"/>
  <c r="BL77" i="32"/>
  <c r="BL78" i="32" s="1"/>
  <c r="BL79" i="32" s="1"/>
  <c r="BL80" i="32" s="1"/>
  <c r="BL81" i="32" s="1"/>
  <c r="BL82" i="32" s="1"/>
  <c r="BL83" i="32" s="1"/>
  <c r="BL84" i="32" s="1"/>
  <c r="BL85" i="32" s="1"/>
  <c r="BL86" i="32" s="1"/>
  <c r="BL87" i="32" s="1"/>
  <c r="T76" i="32"/>
  <c r="T77" i="32" s="1"/>
  <c r="T78" i="32" s="1"/>
  <c r="T79" i="32" s="1"/>
  <c r="T80" i="32" s="1"/>
  <c r="T81" i="32" s="1"/>
  <c r="T82" i="32" s="1"/>
  <c r="T83" i="32" s="1"/>
  <c r="T84" i="32" s="1"/>
  <c r="T85" i="32" s="1"/>
  <c r="T86" i="32" s="1"/>
  <c r="T87" i="32" s="1"/>
  <c r="N15" i="31"/>
  <c r="P76" i="32"/>
  <c r="P77" i="32" s="1"/>
  <c r="P78" i="32" s="1"/>
  <c r="P79" i="32" s="1"/>
  <c r="P80" i="32" s="1"/>
  <c r="P81" i="32" s="1"/>
  <c r="P82" i="32" s="1"/>
  <c r="P83" i="32" s="1"/>
  <c r="P84" i="32" s="1"/>
  <c r="P85" i="32" s="1"/>
  <c r="P86" i="32" s="1"/>
  <c r="P87" i="32" s="1"/>
  <c r="J15" i="31"/>
  <c r="N14" i="31"/>
  <c r="J14" i="31"/>
  <c r="GZ72" i="32"/>
  <c r="GZ74" i="32"/>
  <c r="GZ75" i="32"/>
  <c r="GZ65" i="32"/>
  <c r="GZ73" i="32"/>
  <c r="GU69" i="32"/>
  <c r="GU75" i="32"/>
  <c r="BJ65" i="32"/>
  <c r="BJ66" i="32" s="1"/>
  <c r="BJ67" i="32" s="1"/>
  <c r="BJ68" i="32" s="1"/>
  <c r="BJ69" i="32" s="1"/>
  <c r="BJ70" i="32" s="1"/>
  <c r="BJ71" i="32" s="1"/>
  <c r="BJ72" i="32" s="1"/>
  <c r="BJ73" i="32" s="1"/>
  <c r="BJ74" i="32" s="1"/>
  <c r="BJ75" i="32" s="1"/>
  <c r="R64" i="32"/>
  <c r="R65" i="32" s="1"/>
  <c r="R66" i="32" s="1"/>
  <c r="R67" i="32" s="1"/>
  <c r="R68" i="32" s="1"/>
  <c r="R69" i="32" s="1"/>
  <c r="R70" i="32" s="1"/>
  <c r="R71" i="32" s="1"/>
  <c r="R72" i="32" s="1"/>
  <c r="R73" i="32" s="1"/>
  <c r="R74" i="32" s="1"/>
  <c r="R75" i="32" s="1"/>
  <c r="L14" i="31"/>
  <c r="JB70" i="32"/>
  <c r="JB58" i="32"/>
  <c r="HF53" i="32"/>
  <c r="HF61" i="32"/>
  <c r="HF55" i="32"/>
  <c r="HF54" i="32"/>
  <c r="GZ52" i="32"/>
  <c r="GZ62" i="32"/>
  <c r="IB62" i="32" s="1"/>
  <c r="GU52" i="32"/>
  <c r="GU55" i="32"/>
  <c r="GU61" i="32"/>
  <c r="GU54" i="32"/>
  <c r="GU53" i="32"/>
  <c r="GU63" i="32"/>
  <c r="GU56" i="32"/>
  <c r="GU51" i="32"/>
  <c r="GU44" i="32"/>
  <c r="GU42" i="32"/>
  <c r="HF28" i="32"/>
  <c r="HF39" i="32"/>
  <c r="HF33" i="32"/>
  <c r="HF38" i="32"/>
  <c r="HF31" i="32"/>
  <c r="HF30" i="32"/>
  <c r="HF36" i="32"/>
  <c r="GZ28" i="32"/>
  <c r="GZ33" i="32"/>
  <c r="GZ36" i="32"/>
  <c r="GZ30" i="32"/>
  <c r="GZ38" i="32"/>
  <c r="GZ37" i="32"/>
  <c r="GT32" i="32"/>
  <c r="GT35" i="32"/>
  <c r="GT33" i="32"/>
  <c r="GT38" i="32"/>
  <c r="GT36" i="32"/>
  <c r="GT39" i="32"/>
  <c r="GT28" i="32"/>
  <c r="HC16" i="32"/>
  <c r="HC23" i="32"/>
  <c r="HC17" i="32"/>
  <c r="HC22" i="32"/>
  <c r="HC25" i="32"/>
  <c r="HC18" i="32"/>
  <c r="GX25" i="32"/>
  <c r="GX21" i="32"/>
  <c r="GX22" i="32"/>
  <c r="CE111" i="32"/>
  <c r="CE121" i="32"/>
  <c r="CE113" i="32"/>
  <c r="CF123" i="32"/>
  <c r="CG111" i="32"/>
  <c r="CE123" i="32"/>
  <c r="CF111" i="32"/>
  <c r="CE109" i="32"/>
  <c r="CF121" i="32"/>
  <c r="CG109" i="32"/>
  <c r="CF109" i="32"/>
  <c r="CG107" i="32"/>
  <c r="CD108" i="32"/>
  <c r="CE105" i="32"/>
  <c r="CG105" i="32"/>
  <c r="CF105" i="32"/>
  <c r="CE103" i="32"/>
  <c r="CF103" i="32"/>
  <c r="CG103" i="32"/>
  <c r="CD104" i="32"/>
  <c r="CF101" i="32"/>
  <c r="CD102" i="32"/>
  <c r="CE108" i="32"/>
  <c r="CG99" i="32"/>
  <c r="CE110" i="32"/>
  <c r="CE106" i="32"/>
  <c r="CD99" i="32"/>
  <c r="CE99" i="32"/>
  <c r="CD94" i="32"/>
  <c r="CG93" i="32"/>
  <c r="CD93" i="32"/>
  <c r="CF93" i="32"/>
  <c r="CE93" i="32"/>
  <c r="CD92" i="32"/>
  <c r="CE91" i="32"/>
  <c r="CF91" i="32"/>
  <c r="CD91" i="32"/>
  <c r="CD90" i="32"/>
  <c r="CE89" i="32"/>
  <c r="CD89" i="32"/>
  <c r="CG89" i="32"/>
  <c r="CD87" i="32"/>
  <c r="CE88" i="32"/>
  <c r="CE92" i="32"/>
  <c r="CE87" i="32"/>
  <c r="CE90" i="32"/>
  <c r="CE94" i="32"/>
  <c r="CE96" i="32"/>
  <c r="CD85" i="32"/>
  <c r="CD86" i="32"/>
  <c r="CE82" i="32"/>
  <c r="CG75" i="32"/>
  <c r="CH75" i="32" s="1"/>
  <c r="CE84" i="32"/>
  <c r="CF73" i="32"/>
  <c r="CE73" i="32"/>
  <c r="CF71" i="32"/>
  <c r="CD72" i="32"/>
  <c r="CE69" i="32"/>
  <c r="CF69" i="32"/>
  <c r="CG67" i="32"/>
  <c r="CH67" i="32" s="1"/>
  <c r="CD68" i="32"/>
  <c r="CF67" i="32"/>
  <c r="CD65" i="32"/>
  <c r="CD66" i="32"/>
  <c r="CF65" i="32"/>
  <c r="CG65" i="32"/>
  <c r="CF63" i="32"/>
  <c r="CG63" i="32"/>
  <c r="CH63" i="32" s="1"/>
  <c r="CD63" i="32"/>
  <c r="CE64" i="32"/>
  <c r="CE74" i="32"/>
  <c r="CE66" i="32"/>
  <c r="CE72" i="32"/>
  <c r="CE68" i="32"/>
  <c r="CE63" i="32"/>
  <c r="CF61" i="32"/>
  <c r="CE61" i="32"/>
  <c r="CG61" i="32"/>
  <c r="CH61" i="32" s="1"/>
  <c r="CE59" i="32"/>
  <c r="CD59" i="32"/>
  <c r="CG59" i="32"/>
  <c r="CD60" i="32"/>
  <c r="CG57" i="32"/>
  <c r="CH57" i="32" s="1"/>
  <c r="CE57" i="32"/>
  <c r="CE55" i="32"/>
  <c r="CD56" i="32"/>
  <c r="CD55" i="32"/>
  <c r="CF55" i="32"/>
  <c r="CG53" i="32"/>
  <c r="CD54" i="32"/>
  <c r="CD53" i="32"/>
  <c r="CE53" i="32"/>
  <c r="CF53" i="32"/>
  <c r="CE62" i="32"/>
  <c r="CE58" i="32"/>
  <c r="CG51" i="32"/>
  <c r="CH51" i="32" s="1"/>
  <c r="CE51" i="32"/>
  <c r="CG49" i="32"/>
  <c r="CD50" i="32"/>
  <c r="CF49" i="32"/>
  <c r="CG43" i="32"/>
  <c r="CE43" i="32"/>
  <c r="CF43" i="32"/>
  <c r="CD44" i="32"/>
  <c r="CE41" i="32"/>
  <c r="CG41" i="32"/>
  <c r="CH41" i="32" s="1"/>
  <c r="CE50" i="32"/>
  <c r="CE39" i="32"/>
  <c r="CF39" i="32"/>
  <c r="CE48" i="32"/>
  <c r="CE44" i="32"/>
  <c r="CG37" i="32"/>
  <c r="CD37" i="32"/>
  <c r="CF33" i="32"/>
  <c r="CE33" i="32"/>
  <c r="CD29" i="32"/>
  <c r="CE29" i="32"/>
  <c r="CE25" i="32"/>
  <c r="CD16" i="32"/>
  <c r="CE24" i="32"/>
  <c r="CG22" i="32"/>
  <c r="CH22" i="32" s="1"/>
  <c r="CE22" i="32"/>
  <c r="CF22" i="32"/>
  <c r="CF34" i="32"/>
  <c r="DX130" i="32"/>
  <c r="EB202" i="32"/>
  <c r="DX238" i="32"/>
  <c r="EA107" i="32"/>
  <c r="EB174" i="32"/>
  <c r="DU217" i="32"/>
  <c r="J28" i="31"/>
  <c r="HB222" i="32"/>
  <c r="IR222" i="32" s="1"/>
  <c r="HB226" i="32"/>
  <c r="IR226" i="32" s="1"/>
  <c r="GX188" i="32"/>
  <c r="IN188" i="32" s="1"/>
  <c r="GX195" i="32"/>
  <c r="IN195" i="32" s="1"/>
  <c r="GZ178" i="32"/>
  <c r="IP178" i="32" s="1"/>
  <c r="GZ179" i="32"/>
  <c r="IP179" i="32" s="1"/>
  <c r="GZ177" i="32"/>
  <c r="IP177" i="32" s="1"/>
  <c r="CE170" i="32"/>
  <c r="HF166" i="32"/>
  <c r="IV166" i="32" s="1"/>
  <c r="HF161" i="32"/>
  <c r="IV161" i="32" s="1"/>
  <c r="HD150" i="32"/>
  <c r="IT150" i="32" s="1"/>
  <c r="HD158" i="32"/>
  <c r="IT158" i="32" s="1"/>
  <c r="GY158" i="32"/>
  <c r="IO158" i="32" s="1"/>
  <c r="GY157" i="32"/>
  <c r="IO157" i="32" s="1"/>
  <c r="GY159" i="32"/>
  <c r="IO159" i="32" s="1"/>
  <c r="GT155" i="32"/>
  <c r="IJ155" i="32" s="1"/>
  <c r="GT149" i="32"/>
  <c r="IJ149" i="32" s="1"/>
  <c r="GT152" i="32"/>
  <c r="IJ152" i="32" s="1"/>
  <c r="CD140" i="32"/>
  <c r="HD134" i="32"/>
  <c r="IT134" i="32" s="1"/>
  <c r="HD125" i="32"/>
  <c r="IT125" i="32" s="1"/>
  <c r="GY135" i="32"/>
  <c r="IO135" i="32" s="1"/>
  <c r="GY125" i="32"/>
  <c r="IO125" i="32" s="1"/>
  <c r="S124" i="32"/>
  <c r="S125" i="32" s="1"/>
  <c r="S126" i="32" s="1"/>
  <c r="S127" i="32" s="1"/>
  <c r="S128" i="32" s="1"/>
  <c r="S129" i="32" s="1"/>
  <c r="S130" i="32" s="1"/>
  <c r="S131" i="32" s="1"/>
  <c r="S132" i="32" s="1"/>
  <c r="S133" i="32" s="1"/>
  <c r="S134" i="32" s="1"/>
  <c r="S135" i="32" s="1"/>
  <c r="M19" i="31"/>
  <c r="GT121" i="32"/>
  <c r="IJ121" i="32" s="1"/>
  <c r="GT112" i="32"/>
  <c r="IJ112" i="32" s="1"/>
  <c r="BJ113" i="32"/>
  <c r="BJ114" i="32" s="1"/>
  <c r="BJ115" i="32" s="1"/>
  <c r="BJ116" i="32" s="1"/>
  <c r="BJ117" i="32" s="1"/>
  <c r="BJ118" i="32" s="1"/>
  <c r="BJ119" i="32" s="1"/>
  <c r="BJ120" i="32" s="1"/>
  <c r="BJ121" i="32" s="1"/>
  <c r="BJ122" i="32" s="1"/>
  <c r="BJ123" i="32" s="1"/>
  <c r="R112" i="32"/>
  <c r="R113" i="32" s="1"/>
  <c r="R114" i="32" s="1"/>
  <c r="R115" i="32" s="1"/>
  <c r="R116" i="32" s="1"/>
  <c r="R117" i="32" s="1"/>
  <c r="R118" i="32" s="1"/>
  <c r="R119" i="32" s="1"/>
  <c r="R120" i="32" s="1"/>
  <c r="R121" i="32" s="1"/>
  <c r="R122" i="32" s="1"/>
  <c r="R123" i="32" s="1"/>
  <c r="L18" i="31"/>
  <c r="GV91" i="32"/>
  <c r="IL91" i="32" s="1"/>
  <c r="GV93" i="32"/>
  <c r="IL93" i="32" s="1"/>
  <c r="HD86" i="32"/>
  <c r="IT86" i="32" s="1"/>
  <c r="HD82" i="32"/>
  <c r="IT82" i="32" s="1"/>
  <c r="GT86" i="32"/>
  <c r="IJ86" i="32" s="1"/>
  <c r="GT76" i="32"/>
  <c r="IJ76" i="32" s="1"/>
  <c r="GT80" i="32"/>
  <c r="IJ80" i="32" s="1"/>
  <c r="BI77" i="32"/>
  <c r="BI78" i="32" s="1"/>
  <c r="BI79" i="32" s="1"/>
  <c r="BI80" i="32" s="1"/>
  <c r="BI81" i="32" s="1"/>
  <c r="BI82" i="32" s="1"/>
  <c r="BI83" i="32" s="1"/>
  <c r="BI84" i="32" s="1"/>
  <c r="BI85" i="32" s="1"/>
  <c r="BI86" i="32" s="1"/>
  <c r="BI87" i="32" s="1"/>
  <c r="HD19" i="32"/>
  <c r="HD25" i="32"/>
  <c r="HD24" i="32"/>
  <c r="HD20" i="32"/>
  <c r="HD16" i="32"/>
  <c r="CD123" i="32"/>
  <c r="CC196" i="32"/>
  <c r="CF195" i="32"/>
  <c r="DV65" i="32"/>
  <c r="DZ65" i="32"/>
  <c r="DU66" i="32"/>
  <c r="DY66" i="32"/>
  <c r="DT67" i="32"/>
  <c r="DX67" i="32"/>
  <c r="EB67" i="32"/>
  <c r="DW68" i="32"/>
  <c r="EA68" i="32"/>
  <c r="DV69" i="32"/>
  <c r="DZ69" i="32"/>
  <c r="DU70" i="32"/>
  <c r="DY70" i="32"/>
  <c r="DT71" i="32"/>
  <c r="DX71" i="32"/>
  <c r="EB71" i="32"/>
  <c r="DW72" i="32"/>
  <c r="EA72" i="32"/>
  <c r="DV73" i="32"/>
  <c r="DU74" i="32"/>
  <c r="DY74" i="32"/>
  <c r="DT75" i="32"/>
  <c r="DX75" i="32"/>
  <c r="EB75" i="32"/>
  <c r="DW76" i="32"/>
  <c r="EA76" i="32"/>
  <c r="DV77" i="32"/>
  <c r="DZ77" i="32"/>
  <c r="DU78" i="32"/>
  <c r="DY78" i="32"/>
  <c r="DT79" i="32"/>
  <c r="DX79" i="32"/>
  <c r="EB79" i="32"/>
  <c r="EA80" i="32"/>
  <c r="DV81" i="32"/>
  <c r="DZ81" i="32"/>
  <c r="DU82" i="32"/>
  <c r="DY82" i="32"/>
  <c r="DT83" i="32"/>
  <c r="DX83" i="32"/>
  <c r="EB83" i="32"/>
  <c r="DW84" i="32"/>
  <c r="EA84" i="32"/>
  <c r="DV85" i="32"/>
  <c r="DZ85" i="32"/>
  <c r="DU86" i="32"/>
  <c r="DY86" i="32"/>
  <c r="DT87" i="32"/>
  <c r="EB87" i="32"/>
  <c r="DW88" i="32"/>
  <c r="DV89" i="32"/>
  <c r="DZ89" i="32"/>
  <c r="DU90" i="32"/>
  <c r="DY90" i="32"/>
  <c r="DT91" i="32"/>
  <c r="EB91" i="32"/>
  <c r="DW92" i="32"/>
  <c r="EA92" i="32"/>
  <c r="DV93" i="32"/>
  <c r="DU94" i="32"/>
  <c r="DY94" i="32"/>
  <c r="DT95" i="32"/>
  <c r="DX95" i="32"/>
  <c r="EB95" i="32"/>
  <c r="DW96" i="32"/>
  <c r="EA96" i="32"/>
  <c r="DV97" i="32"/>
  <c r="DZ97" i="32"/>
  <c r="DY98" i="32"/>
  <c r="DT99" i="32"/>
  <c r="DX99" i="32"/>
  <c r="DW100" i="32"/>
  <c r="DV101" i="32"/>
  <c r="DU102" i="32"/>
  <c r="DY102" i="32"/>
  <c r="DT103" i="32"/>
  <c r="DX103" i="32"/>
  <c r="EB103" i="32"/>
  <c r="DW104" i="32"/>
  <c r="EA104" i="32"/>
  <c r="DV105" i="32"/>
  <c r="DZ105" i="32"/>
  <c r="DU106" i="32"/>
  <c r="DY106" i="32"/>
  <c r="DT107" i="32"/>
  <c r="DX107" i="32"/>
  <c r="EB107" i="32"/>
  <c r="DW108" i="32"/>
  <c r="EA108" i="32"/>
  <c r="DV109" i="32"/>
  <c r="DZ109" i="32"/>
  <c r="DT111" i="32"/>
  <c r="DX111" i="32"/>
  <c r="DW112" i="32"/>
  <c r="EA112" i="32"/>
  <c r="DV113" i="32"/>
  <c r="DZ113" i="32"/>
  <c r="DU114" i="32"/>
  <c r="DY114" i="32"/>
  <c r="DX115" i="32"/>
  <c r="EB115" i="32"/>
  <c r="DW116" i="32"/>
  <c r="EA116" i="32"/>
  <c r="DV117" i="32"/>
  <c r="DZ117" i="32"/>
  <c r="DU118" i="32"/>
  <c r="DY118" i="32"/>
  <c r="DT119" i="32"/>
  <c r="EB119" i="32"/>
  <c r="EA120" i="32"/>
  <c r="DV121" i="32"/>
  <c r="DZ121" i="32"/>
  <c r="DU122" i="32"/>
  <c r="DY122" i="32"/>
  <c r="DT123" i="32"/>
  <c r="DW124" i="32"/>
  <c r="EA124" i="32"/>
  <c r="DV125" i="32"/>
  <c r="DZ125" i="32"/>
  <c r="DU126" i="32"/>
  <c r="DX127" i="32"/>
  <c r="DW128" i="32"/>
  <c r="EA128" i="32"/>
  <c r="DZ129" i="32"/>
  <c r="DU130" i="32"/>
  <c r="DY130" i="32"/>
  <c r="DT131" i="32"/>
  <c r="DX131" i="32"/>
  <c r="EB131" i="32"/>
  <c r="DW132" i="32"/>
  <c r="EA132" i="32"/>
  <c r="DV133" i="32"/>
  <c r="DZ133" i="32"/>
  <c r="DU134" i="32"/>
  <c r="DY134" i="32"/>
  <c r="DT135" i="32"/>
  <c r="DV137" i="32"/>
  <c r="DZ137" i="32"/>
  <c r="DT139" i="32"/>
  <c r="DX139" i="32"/>
  <c r="DW140" i="32"/>
  <c r="EA140" i="32"/>
  <c r="DV141" i="32"/>
  <c r="DZ141" i="32"/>
  <c r="DU142" i="32"/>
  <c r="DT143" i="32"/>
  <c r="DX143" i="32"/>
  <c r="EA144" i="32"/>
  <c r="DZ145" i="32"/>
  <c r="DT147" i="32"/>
  <c r="DX147" i="32"/>
  <c r="DW148" i="32"/>
  <c r="EA148" i="32"/>
  <c r="DV149" i="32"/>
  <c r="DZ149" i="32"/>
  <c r="DY150" i="32"/>
  <c r="DW152" i="32"/>
  <c r="EA152" i="32"/>
  <c r="DZ153" i="32"/>
  <c r="DU154" i="32"/>
  <c r="DY154" i="32"/>
  <c r="DT155" i="32"/>
  <c r="EA156" i="32"/>
  <c r="DZ157" i="32"/>
  <c r="DT159" i="32"/>
  <c r="DV161" i="32"/>
  <c r="DZ161" i="32"/>
  <c r="DT163" i="32"/>
  <c r="DX163" i="32"/>
  <c r="DW164" i="32"/>
  <c r="DZ165" i="32"/>
  <c r="DU166" i="32"/>
  <c r="DW168" i="32"/>
  <c r="DV169" i="32"/>
  <c r="DU170" i="32"/>
  <c r="DW172" i="32"/>
  <c r="DZ173" i="32"/>
  <c r="DU174" i="32"/>
  <c r="DW176" i="32"/>
  <c r="DV177" i="32"/>
  <c r="DW180" i="32"/>
  <c r="DU182" i="32"/>
  <c r="DV185" i="32"/>
  <c r="AB150" i="32"/>
  <c r="AB149" i="32"/>
  <c r="AA165" i="32"/>
  <c r="E653" i="49"/>
  <c r="AA215" i="32"/>
  <c r="AA158" i="32"/>
  <c r="AA153" i="32"/>
  <c r="AB153" i="32"/>
  <c r="AA192" i="32"/>
  <c r="AA170" i="32"/>
  <c r="AB159" i="32"/>
  <c r="AA150" i="32"/>
  <c r="Z151" i="32"/>
  <c r="AA151" i="32" s="1"/>
  <c r="C128" i="49"/>
  <c r="E128" i="49" s="1"/>
  <c r="C129" i="49"/>
  <c r="E129" i="49" s="1"/>
  <c r="AA198" i="32"/>
  <c r="E644" i="49"/>
  <c r="C984" i="49"/>
  <c r="E984" i="49" s="1"/>
  <c r="E983" i="49"/>
  <c r="AA178" i="32"/>
  <c r="AA171" i="32"/>
  <c r="AB171" i="32"/>
  <c r="AB158" i="32"/>
  <c r="D131" i="49"/>
  <c r="E645" i="49"/>
  <c r="AA218" i="32"/>
  <c r="AA213" i="32"/>
  <c r="AA206" i="32"/>
  <c r="AA200" i="32"/>
  <c r="AB180" i="32"/>
  <c r="AA174" i="32"/>
  <c r="AB167" i="32"/>
  <c r="AB166" i="32"/>
  <c r="AB162" i="32"/>
  <c r="AA193" i="32"/>
  <c r="AA173" i="32"/>
  <c r="AA160" i="32"/>
  <c r="AB160" i="32" s="1"/>
  <c r="AB155" i="32"/>
  <c r="AB154" i="32"/>
  <c r="AA190" i="32"/>
  <c r="AA191" i="32"/>
  <c r="AA235" i="32"/>
  <c r="AA234" i="32"/>
  <c r="AB197" i="32"/>
  <c r="AB198" i="32"/>
  <c r="AB174" i="32"/>
  <c r="AA155" i="32"/>
  <c r="AB181" i="32"/>
  <c r="AA182" i="32"/>
  <c r="AA168" i="32"/>
  <c r="AB168" i="32"/>
  <c r="AA154" i="32"/>
  <c r="AA180" i="32"/>
  <c r="AA161" i="32"/>
  <c r="AA167" i="32"/>
  <c r="AA214" i="32"/>
  <c r="AA172" i="32"/>
  <c r="AB172" i="32" s="1"/>
  <c r="AA166" i="32"/>
  <c r="AB222" i="32"/>
  <c r="AA223" i="32"/>
  <c r="AA222" i="32"/>
  <c r="AA188" i="32"/>
  <c r="AB188" i="32"/>
  <c r="AA176" i="32"/>
  <c r="AA177" i="32"/>
  <c r="AB176" i="32"/>
  <c r="AB163" i="32"/>
  <c r="AA164" i="32"/>
  <c r="AA175" i="32"/>
  <c r="AA221" i="32"/>
  <c r="AB221" i="32"/>
  <c r="AB220" i="32"/>
  <c r="AA220" i="32"/>
  <c r="AB230" i="32"/>
  <c r="AB223" i="32"/>
  <c r="AA219" i="32"/>
  <c r="AB202" i="32"/>
  <c r="AA202" i="32"/>
  <c r="AA185" i="32"/>
  <c r="AA186" i="32"/>
  <c r="AB185" i="32"/>
  <c r="AB187" i="32"/>
  <c r="AB191" i="32"/>
  <c r="AB190" i="32"/>
  <c r="AB192" i="32"/>
  <c r="AB183" i="32"/>
  <c r="AB193" i="32"/>
  <c r="AB186" i="32"/>
  <c r="AA156" i="32"/>
  <c r="AB156" i="32"/>
  <c r="AB243" i="32"/>
  <c r="AB241" i="32"/>
  <c r="AB239" i="32"/>
  <c r="AB237" i="32"/>
  <c r="AA231" i="32"/>
  <c r="AB233" i="32"/>
  <c r="AB235" i="32"/>
  <c r="AB242" i="32"/>
  <c r="AB240" i="32"/>
  <c r="AB234" i="32"/>
  <c r="AB231" i="32"/>
  <c r="AB238" i="32"/>
  <c r="AA232" i="32"/>
  <c r="AB232" i="32"/>
  <c r="AA169" i="32"/>
  <c r="AA181" i="32"/>
  <c r="AA228" i="32"/>
  <c r="AA157" i="32"/>
  <c r="AB236" i="32"/>
  <c r="AB225" i="32"/>
  <c r="AA16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E11" i="39"/>
  <c r="T983" i="23"/>
  <c r="U1006" i="23"/>
  <c r="U990" i="23"/>
  <c r="U968" i="23"/>
  <c r="R968" i="23"/>
  <c r="I970" i="23"/>
  <c r="I972" i="23"/>
  <c r="J976" i="23"/>
  <c r="I982" i="23"/>
  <c r="I983" i="23"/>
  <c r="I996" i="23"/>
  <c r="N24" i="31"/>
  <c r="J24" i="31"/>
  <c r="A499" i="23"/>
  <c r="A375" i="23"/>
  <c r="A80" i="23"/>
  <c r="A64" i="23"/>
  <c r="K245" i="23"/>
  <c r="BB245" i="23" s="1"/>
  <c r="EB66" i="32"/>
  <c r="EA67" i="32"/>
  <c r="DU81" i="32"/>
  <c r="DX86" i="32"/>
  <c r="DW95" i="32"/>
  <c r="DZ100" i="32"/>
  <c r="E69" i="39"/>
  <c r="I51" i="39"/>
  <c r="L51" i="39"/>
  <c r="FM4" i="32" a="1"/>
  <c r="FI28" i="32" a="1"/>
  <c r="FJ28" i="32" a="1"/>
  <c r="FI64" i="32" a="1"/>
  <c r="FI74" i="32" s="1"/>
  <c r="FV74" i="32" s="1"/>
  <c r="FJ88" i="32" a="1"/>
  <c r="FQ100" i="32" a="1"/>
  <c r="FJ12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I69" i="39"/>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O51" i="39"/>
  <c r="FJ4" i="32" a="1"/>
  <c r="FU40" i="32" a="1"/>
  <c r="FJ64" i="32" a="1"/>
  <c r="FJ100" i="32" a="1"/>
  <c r="FO148" i="32" a="1"/>
  <c r="FN184" i="32" a="1"/>
  <c r="FN187" i="32" s="1"/>
  <c r="FQ184" i="32" a="1"/>
  <c r="G1731" i="108"/>
  <c r="CJ50" i="89"/>
  <c r="K1731" i="108"/>
  <c r="DZ72" i="32"/>
  <c r="DU73" i="32"/>
  <c r="DU77" i="32"/>
  <c r="DT78" i="32"/>
  <c r="EB82" i="32"/>
  <c r="DZ84" i="32"/>
  <c r="DT90" i="32"/>
  <c r="EA91" i="32"/>
  <c r="DU97" i="32"/>
  <c r="EB98" i="32"/>
  <c r="DV104" i="32"/>
  <c r="DT106" i="32"/>
  <c r="DW111" i="32"/>
  <c r="DU113" i="32"/>
  <c r="DX118" i="32"/>
  <c r="DW119" i="32"/>
  <c r="DZ120" i="32"/>
  <c r="DU121" i="32"/>
  <c r="DX122" i="32"/>
  <c r="EB122" i="32"/>
  <c r="DV124" i="32"/>
  <c r="DZ124" i="32"/>
  <c r="DT126" i="32"/>
  <c r="AA236" i="32"/>
  <c r="DX126" i="32"/>
  <c r="EA127" i="32"/>
  <c r="DV128" i="32"/>
  <c r="DY129" i="32"/>
  <c r="DT130" i="32"/>
  <c r="DW131" i="32"/>
  <c r="EA131" i="32"/>
  <c r="DU133" i="32"/>
  <c r="DY133" i="32"/>
  <c r="EB134" i="32"/>
  <c r="DW135" i="32"/>
  <c r="DZ136" i="32"/>
  <c r="DU137" i="32"/>
  <c r="DX138" i="32"/>
  <c r="EB138" i="32"/>
  <c r="DV140" i="32"/>
  <c r="DZ140" i="32"/>
  <c r="DT142" i="32"/>
  <c r="DX142" i="32"/>
  <c r="EA143" i="32"/>
  <c r="DV144" i="32"/>
  <c r="DY145" i="32"/>
  <c r="DT146" i="32"/>
  <c r="DW147" i="32"/>
  <c r="EA147" i="32"/>
  <c r="DY149" i="32"/>
  <c r="DT150" i="32"/>
  <c r="DW151" i="32"/>
  <c r="EA151" i="32"/>
  <c r="DU153" i="32"/>
  <c r="DY153" i="32"/>
  <c r="EB154" i="32"/>
  <c r="DW155" i="32"/>
  <c r="EA155" i="32"/>
  <c r="DU157" i="32"/>
  <c r="DY157" i="32"/>
  <c r="EB158" i="32"/>
  <c r="DW159" i="32"/>
  <c r="DZ160" i="32"/>
  <c r="DU161" i="32"/>
  <c r="DX162" i="32"/>
  <c r="DW163" i="32"/>
  <c r="DZ164" i="32"/>
  <c r="DU165" i="32"/>
  <c r="DX166" i="32"/>
  <c r="EB166" i="32"/>
  <c r="DV168" i="32"/>
  <c r="DZ168" i="32"/>
  <c r="DX170" i="32"/>
  <c r="EB170" i="32"/>
  <c r="DV172" i="32"/>
  <c r="DZ172" i="32"/>
  <c r="DT174" i="32"/>
  <c r="DX174" i="32"/>
  <c r="EA175" i="32"/>
  <c r="DV176" i="32"/>
  <c r="DY177" i="32"/>
  <c r="DT178" i="32"/>
  <c r="DW179" i="32"/>
  <c r="EA179" i="32"/>
  <c r="DU181" i="32"/>
  <c r="DY181" i="32"/>
  <c r="EB182" i="32"/>
  <c r="DW183" i="32"/>
  <c r="DZ184" i="32"/>
  <c r="DU185" i="32"/>
  <c r="DX186" i="32"/>
  <c r="EB186" i="32"/>
  <c r="DV188" i="32"/>
  <c r="DZ188" i="32"/>
  <c r="DT190" i="32"/>
  <c r="DX190" i="32"/>
  <c r="EA191" i="32"/>
  <c r="DV192" i="32"/>
  <c r="DY193" i="32"/>
  <c r="DT194" i="32"/>
  <c r="DW195" i="32"/>
  <c r="EA195" i="32"/>
  <c r="DU197" i="32"/>
  <c r="DY197" i="32"/>
  <c r="EB198" i="32"/>
  <c r="DW199" i="32"/>
  <c r="DZ200" i="32"/>
  <c r="DU201" i="32"/>
  <c r="DX202" i="32"/>
  <c r="DY83" i="32"/>
  <c r="DW85" i="32"/>
  <c r="EA85" i="32"/>
  <c r="DZ86" i="32"/>
  <c r="DU87" i="32"/>
  <c r="DY87" i="32"/>
  <c r="DT88" i="32"/>
  <c r="DX88" i="32"/>
  <c r="EB88" i="32"/>
  <c r="EA93" i="32"/>
  <c r="DV94" i="32"/>
  <c r="DZ94" i="32"/>
  <c r="DU95" i="32"/>
  <c r="DY95" i="32"/>
  <c r="DT96" i="32"/>
  <c r="DZ98" i="32"/>
  <c r="DU99" i="32"/>
  <c r="DT100" i="32"/>
  <c r="DX100" i="32"/>
  <c r="EA101" i="32"/>
  <c r="DU103" i="32"/>
  <c r="DY103" i="32"/>
  <c r="DT104" i="32"/>
  <c r="DX104" i="32"/>
  <c r="EB104" i="32"/>
  <c r="DT108" i="32"/>
  <c r="DX108" i="32"/>
  <c r="EB108" i="32"/>
  <c r="DW109" i="32"/>
  <c r="EA109" i="32"/>
  <c r="DU111" i="32"/>
  <c r="DX112" i="32"/>
  <c r="DW113" i="32"/>
  <c r="EA113" i="32"/>
  <c r="DV114" i="32"/>
  <c r="DT116" i="32"/>
  <c r="DW117" i="32"/>
  <c r="EA117" i="32"/>
  <c r="DV118" i="32"/>
  <c r="DZ118" i="32"/>
  <c r="DU119" i="32"/>
  <c r="DV122" i="32"/>
  <c r="DZ122" i="32"/>
  <c r="DU123" i="32"/>
  <c r="DY123" i="32"/>
  <c r="DT124" i="32"/>
  <c r="DW125" i="32"/>
  <c r="DZ126" i="32"/>
  <c r="DU127" i="32"/>
  <c r="DT128" i="32"/>
  <c r="DX128" i="32"/>
  <c r="DZ130" i="32"/>
  <c r="DY131" i="32"/>
  <c r="DT132" i="32"/>
  <c r="DX132" i="32"/>
  <c r="EB132" i="32"/>
  <c r="DW133" i="32"/>
  <c r="DT136" i="32"/>
  <c r="EB136" i="32"/>
  <c r="DW137" i="32"/>
  <c r="DZ138" i="32"/>
  <c r="DU139" i="32"/>
  <c r="DT140" i="32"/>
  <c r="DX140" i="32"/>
  <c r="DW141" i="32"/>
  <c r="EA141" i="32"/>
  <c r="DU143" i="32"/>
  <c r="DY143" i="32"/>
  <c r="EB144" i="32"/>
  <c r="DW145" i="32"/>
  <c r="DZ146" i="32"/>
  <c r="DU147" i="32"/>
  <c r="DX148" i="32"/>
  <c r="EB148" i="32"/>
  <c r="DV150" i="32"/>
  <c r="DZ150" i="32"/>
  <c r="DT152" i="32"/>
  <c r="DX152" i="32"/>
  <c r="EA153" i="32"/>
  <c r="DV154" i="32"/>
  <c r="DY155" i="32"/>
  <c r="DT156" i="32"/>
  <c r="CR229" i="32"/>
  <c r="CR230" i="32"/>
  <c r="DU240" i="32"/>
  <c r="DY240" i="32"/>
  <c r="DX240" i="32"/>
  <c r="DU243" i="32"/>
  <c r="G978" i="23"/>
  <c r="D975" i="23"/>
  <c r="V1001" i="23"/>
  <c r="V971" i="23"/>
  <c r="J964" i="23"/>
  <c r="J984" i="23"/>
  <c r="DW157" i="32"/>
  <c r="EA157" i="32"/>
  <c r="DU159" i="32"/>
  <c r="DY159" i="32"/>
  <c r="EB160" i="32"/>
  <c r="DW161" i="32"/>
  <c r="DZ162" i="32"/>
  <c r="DU163" i="32"/>
  <c r="DX164" i="32"/>
  <c r="EB164" i="32"/>
  <c r="DV166" i="32"/>
  <c r="DZ166" i="32"/>
  <c r="DT168" i="32"/>
  <c r="DX168" i="32"/>
  <c r="EA169" i="32"/>
  <c r="DV170" i="32"/>
  <c r="DY171" i="32"/>
  <c r="DT172" i="32"/>
  <c r="DW173" i="32"/>
  <c r="EA173" i="32"/>
  <c r="DU175" i="32"/>
  <c r="DY175" i="32"/>
  <c r="EB176" i="32"/>
  <c r="DW177" i="32"/>
  <c r="DZ178" i="32"/>
  <c r="DU179" i="32"/>
  <c r="DX180" i="32"/>
  <c r="EB180" i="32"/>
  <c r="DV182" i="32"/>
  <c r="DZ182" i="32"/>
  <c r="DT184" i="32"/>
  <c r="DX184" i="32"/>
  <c r="EA185" i="32"/>
  <c r="DV186" i="32"/>
  <c r="DY187" i="32"/>
  <c r="DT188" i="32"/>
  <c r="DW189" i="32"/>
  <c r="EA189" i="32"/>
  <c r="DU191" i="32"/>
  <c r="DY191" i="32"/>
  <c r="EB192" i="32"/>
  <c r="DW193" i="32"/>
  <c r="DZ194" i="32"/>
  <c r="DU195" i="32"/>
  <c r="EB196" i="32"/>
  <c r="DZ198" i="32"/>
  <c r="DX200" i="32"/>
  <c r="DV202" i="32"/>
  <c r="DZ202" i="32"/>
  <c r="DX204" i="32"/>
  <c r="DV20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HF232" i="32"/>
  <c r="IV232" i="32" s="1"/>
  <c r="HF239" i="32"/>
  <c r="IV239" i="32" s="1"/>
  <c r="HF234" i="32"/>
  <c r="IV234" i="32" s="1"/>
  <c r="HF236" i="32"/>
  <c r="IV236" i="32" s="1"/>
  <c r="HF241" i="32"/>
  <c r="IV241" i="32" s="1"/>
  <c r="HF242" i="32"/>
  <c r="IV242" i="32" s="1"/>
  <c r="HF238" i="32"/>
  <c r="HF240" i="32"/>
  <c r="IV240" i="32" s="1"/>
  <c r="HF235" i="32"/>
  <c r="IV235" i="32" s="1"/>
  <c r="HF237" i="32"/>
  <c r="HF243" i="32"/>
  <c r="HF233" i="32"/>
  <c r="GZ233" i="32"/>
  <c r="GZ239" i="32"/>
  <c r="IP239" i="32" s="1"/>
  <c r="GZ238" i="32"/>
  <c r="IP238" i="32" s="1"/>
  <c r="GZ232" i="32"/>
  <c r="IP232" i="32" s="1"/>
  <c r="GZ243" i="32"/>
  <c r="IP243" i="32" s="1"/>
  <c r="GZ242" i="32"/>
  <c r="IP242" i="32" s="1"/>
  <c r="GZ234" i="32"/>
  <c r="IP234" i="32" s="1"/>
  <c r="GZ237" i="32"/>
  <c r="IP237" i="32" s="1"/>
  <c r="GZ235" i="32"/>
  <c r="IP235" i="32" s="1"/>
  <c r="GZ241" i="32"/>
  <c r="IP241" i="32" s="1"/>
  <c r="GZ236" i="32"/>
  <c r="GZ240" i="32"/>
  <c r="IP240" i="32" s="1"/>
  <c r="GU232" i="32"/>
  <c r="GU239" i="32"/>
  <c r="IK239" i="32" s="1"/>
  <c r="GU235" i="32"/>
  <c r="IK235" i="32" s="1"/>
  <c r="GU243" i="32"/>
  <c r="IK243" i="32" s="1"/>
  <c r="GU242" i="32"/>
  <c r="IK242" i="32" s="1"/>
  <c r="GU240" i="32"/>
  <c r="GU236" i="32"/>
  <c r="IK236" i="32" s="1"/>
  <c r="GU233" i="32"/>
  <c r="IK233" i="32" s="1"/>
  <c r="GU234" i="32"/>
  <c r="IK234" i="32" s="1"/>
  <c r="GU237" i="32"/>
  <c r="IK237" i="32" s="1"/>
  <c r="GU241" i="32"/>
  <c r="IK241" i="32" s="1"/>
  <c r="GU238" i="32"/>
  <c r="S232" i="32"/>
  <c r="S233" i="32" s="1"/>
  <c r="S234" i="32" s="1"/>
  <c r="S235" i="32" s="1"/>
  <c r="S236" i="32" s="1"/>
  <c r="S237" i="32" s="1"/>
  <c r="S238" i="32" s="1"/>
  <c r="S239" i="32" s="1"/>
  <c r="S240" i="32" s="1"/>
  <c r="S241" i="32" s="1"/>
  <c r="S242" i="32" s="1"/>
  <c r="S243" i="32" s="1"/>
  <c r="M28" i="31"/>
  <c r="AA230" i="32"/>
  <c r="AB229" i="32"/>
  <c r="AA229" i="32"/>
  <c r="AA227" i="32"/>
  <c r="AB226" i="32"/>
  <c r="AB224" i="32"/>
  <c r="AA225" i="32"/>
  <c r="K27" i="31"/>
  <c r="N27" i="31"/>
  <c r="J27" i="31"/>
  <c r="HF220" i="32"/>
  <c r="IV220" i="32" s="1"/>
  <c r="HF225" i="32"/>
  <c r="IV225" i="32" s="1"/>
  <c r="HF222" i="32"/>
  <c r="IV222" i="32" s="1"/>
  <c r="HF231" i="32"/>
  <c r="IV231" i="32" s="1"/>
  <c r="HF229" i="32"/>
  <c r="IV229" i="32" s="1"/>
  <c r="HF221" i="32"/>
  <c r="IV221" i="32" s="1"/>
  <c r="HF228" i="32"/>
  <c r="IV228" i="32" s="1"/>
  <c r="HF224" i="32"/>
  <c r="IV224" i="32" s="1"/>
  <c r="HF223" i="32"/>
  <c r="IV223" i="32" s="1"/>
  <c r="HF227" i="32"/>
  <c r="IV227" i="32" s="1"/>
  <c r="HF230" i="32"/>
  <c r="IV230" i="32" s="1"/>
  <c r="HF226" i="32"/>
  <c r="IV226" i="32" s="1"/>
  <c r="GZ226" i="32"/>
  <c r="IP226" i="32" s="1"/>
  <c r="GZ224" i="32"/>
  <c r="IP224" i="32" s="1"/>
  <c r="GZ228" i="32"/>
  <c r="IP228" i="32" s="1"/>
  <c r="GZ230" i="32"/>
  <c r="IP230" i="32" s="1"/>
  <c r="GZ223" i="32"/>
  <c r="IP223" i="32" s="1"/>
  <c r="GZ229" i="32"/>
  <c r="IP229" i="32" s="1"/>
  <c r="GZ221" i="32"/>
  <c r="IP221" i="32" s="1"/>
  <c r="GZ222" i="32"/>
  <c r="IP222" i="32" s="1"/>
  <c r="GZ220" i="32"/>
  <c r="IP220" i="32" s="1"/>
  <c r="GZ225" i="32"/>
  <c r="IP225" i="32" s="1"/>
  <c r="GZ231" i="32"/>
  <c r="IP231" i="32" s="1"/>
  <c r="GU222" i="32"/>
  <c r="IK222" i="32" s="1"/>
  <c r="GU230" i="32"/>
  <c r="IK230" i="32" s="1"/>
  <c r="GU227" i="32"/>
  <c r="IK227" i="32" s="1"/>
  <c r="GU223" i="32"/>
  <c r="IK223" i="32" s="1"/>
  <c r="GU225" i="32"/>
  <c r="IK225" i="32" s="1"/>
  <c r="GU231" i="32"/>
  <c r="IK231" i="32" s="1"/>
  <c r="GU226" i="32"/>
  <c r="IK226" i="32" s="1"/>
  <c r="GU221" i="32"/>
  <c r="IK221" i="32" s="1"/>
  <c r="GU229" i="32"/>
  <c r="IK229" i="32" s="1"/>
  <c r="GU220" i="32"/>
  <c r="IK220" i="32" s="1"/>
  <c r="GU228" i="32"/>
  <c r="IK228" i="32" s="1"/>
  <c r="GU224" i="32"/>
  <c r="IK224" i="32" s="1"/>
  <c r="R220" i="32"/>
  <c r="R221" i="32" s="1"/>
  <c r="R222" i="32" s="1"/>
  <c r="R223" i="32" s="1"/>
  <c r="R224" i="32" s="1"/>
  <c r="R225" i="32" s="1"/>
  <c r="R226" i="32" s="1"/>
  <c r="R227" i="32" s="1"/>
  <c r="R228" i="32" s="1"/>
  <c r="R229" i="32" s="1"/>
  <c r="R230" i="32" s="1"/>
  <c r="R231" i="32" s="1"/>
  <c r="L27" i="31"/>
  <c r="AA217" i="32"/>
  <c r="AA216" i="32"/>
  <c r="AB216" i="32"/>
  <c r="N26" i="31"/>
  <c r="J26" i="31"/>
  <c r="M26" i="31"/>
  <c r="AA211" i="32"/>
  <c r="AA212" i="32"/>
  <c r="AB211" i="32"/>
  <c r="AB209" i="32"/>
  <c r="AA210" i="32"/>
  <c r="AA209" i="32"/>
  <c r="Q209" i="32"/>
  <c r="Q210" i="32" s="1"/>
  <c r="Q211" i="32" s="1"/>
  <c r="Q212" i="32" s="1"/>
  <c r="Q213" i="32" s="1"/>
  <c r="Q214" i="32" s="1"/>
  <c r="Q215" i="32" s="1"/>
  <c r="Q216" i="32" s="1"/>
  <c r="Q217" i="32" s="1"/>
  <c r="Q218" i="32" s="1"/>
  <c r="Q219" i="32" s="1"/>
  <c r="K26" i="31"/>
  <c r="HC208" i="32"/>
  <c r="IS208" i="32" s="1"/>
  <c r="HC214" i="32"/>
  <c r="IS214" i="32" s="1"/>
  <c r="HC213" i="32"/>
  <c r="IS213" i="32" s="1"/>
  <c r="HC218" i="32"/>
  <c r="IS218" i="32" s="1"/>
  <c r="HC209" i="32"/>
  <c r="IS209" i="32" s="1"/>
  <c r="HC217" i="32"/>
  <c r="IS217" i="32" s="1"/>
  <c r="HC212" i="32"/>
  <c r="IS212" i="32" s="1"/>
  <c r="HC216" i="32"/>
  <c r="IS216" i="32" s="1"/>
  <c r="HC219" i="32"/>
  <c r="IS219" i="32" s="1"/>
  <c r="HC210" i="32"/>
  <c r="IS210" i="32" s="1"/>
  <c r="HC215" i="32"/>
  <c r="IS215" i="32" s="1"/>
  <c r="HC211" i="32"/>
  <c r="IS211" i="32" s="1"/>
  <c r="GX208" i="32"/>
  <c r="IN208" i="32" s="1"/>
  <c r="GX216" i="32"/>
  <c r="IN216" i="32" s="1"/>
  <c r="GX215" i="32"/>
  <c r="IN215" i="32" s="1"/>
  <c r="GX214" i="32"/>
  <c r="IN214" i="32" s="1"/>
  <c r="GX211" i="32"/>
  <c r="IN211" i="32" s="1"/>
  <c r="GX209" i="32"/>
  <c r="IN209" i="32" s="1"/>
  <c r="GX212" i="32"/>
  <c r="IN212" i="32" s="1"/>
  <c r="GX219" i="32"/>
  <c r="IN219" i="32" s="1"/>
  <c r="GX218" i="32"/>
  <c r="IN218" i="32" s="1"/>
  <c r="GX210" i="32"/>
  <c r="IN210" i="32" s="1"/>
  <c r="GX217" i="32"/>
  <c r="IN217" i="32" s="1"/>
  <c r="GX213" i="32"/>
  <c r="IN213" i="32" s="1"/>
  <c r="R208" i="32"/>
  <c r="R209" i="32" s="1"/>
  <c r="R210" i="32" s="1"/>
  <c r="R211" i="32" s="1"/>
  <c r="R212" i="32" s="1"/>
  <c r="R213" i="32" s="1"/>
  <c r="R214" i="32" s="1"/>
  <c r="R215" i="32" s="1"/>
  <c r="R216" i="32" s="1"/>
  <c r="R217" i="32" s="1"/>
  <c r="R218" i="32" s="1"/>
  <c r="R219" i="32" s="1"/>
  <c r="L26" i="31"/>
  <c r="AB219" i="32"/>
  <c r="AA207" i="32"/>
  <c r="AB217" i="32"/>
  <c r="AB214" i="32"/>
  <c r="AB207" i="32"/>
  <c r="AB212" i="32"/>
  <c r="AA208" i="32"/>
  <c r="AB208" i="32"/>
  <c r="AB218" i="32"/>
  <c r="AB213" i="32"/>
  <c r="AB215" i="32"/>
  <c r="AA203" i="32"/>
  <c r="AA204" i="32"/>
  <c r="AB203" i="32"/>
  <c r="K25" i="31"/>
  <c r="N25" i="31"/>
  <c r="J25" i="31"/>
  <c r="R197" i="32"/>
  <c r="R198" i="32" s="1"/>
  <c r="R199" i="32" s="1"/>
  <c r="R200" i="32" s="1"/>
  <c r="R201" i="32" s="1"/>
  <c r="R202" i="32" s="1"/>
  <c r="R203" i="32" s="1"/>
  <c r="R204" i="32" s="1"/>
  <c r="R205" i="32" s="1"/>
  <c r="R206" i="32" s="1"/>
  <c r="R207" i="32" s="1"/>
  <c r="L25" i="31"/>
  <c r="HD199" i="32"/>
  <c r="IT199" i="32" s="1"/>
  <c r="HD206" i="32"/>
  <c r="IT206" i="32" s="1"/>
  <c r="HD204" i="32"/>
  <c r="IT204" i="32" s="1"/>
  <c r="HD205" i="32"/>
  <c r="IT205" i="32" s="1"/>
  <c r="HD198" i="32"/>
  <c r="IT198" i="32" s="1"/>
  <c r="HD200" i="32"/>
  <c r="IT200" i="32" s="1"/>
  <c r="HD207" i="32"/>
  <c r="IT207" i="32" s="1"/>
  <c r="HD197" i="32"/>
  <c r="IT197" i="32" s="1"/>
  <c r="HD201" i="32"/>
  <c r="IT201" i="32" s="1"/>
  <c r="HD196" i="32"/>
  <c r="IT196" i="32" s="1"/>
  <c r="HD203" i="32"/>
  <c r="IT203" i="32" s="1"/>
  <c r="HD202" i="32"/>
  <c r="IT202" i="32" s="1"/>
  <c r="GY206" i="32"/>
  <c r="IO206" i="32" s="1"/>
  <c r="GY201" i="32"/>
  <c r="IO201" i="32" s="1"/>
  <c r="GY196" i="32"/>
  <c r="IO196" i="32" s="1"/>
  <c r="GY205" i="32"/>
  <c r="IO205" i="32" s="1"/>
  <c r="GY197" i="32"/>
  <c r="IO197" i="32" s="1"/>
  <c r="GY207" i="32"/>
  <c r="IO207" i="32" s="1"/>
  <c r="GY199" i="32"/>
  <c r="IO199" i="32" s="1"/>
  <c r="GY198" i="32"/>
  <c r="IO198" i="32" s="1"/>
  <c r="GY200" i="32"/>
  <c r="IO200" i="32" s="1"/>
  <c r="GY202" i="32"/>
  <c r="IO202" i="32" s="1"/>
  <c r="GY204" i="32"/>
  <c r="IO204" i="32" s="1"/>
  <c r="GY203" i="32"/>
  <c r="IO203" i="32" s="1"/>
  <c r="GT198" i="32"/>
  <c r="IJ198" i="32" s="1"/>
  <c r="GT196" i="32"/>
  <c r="IJ196" i="32" s="1"/>
  <c r="GT201" i="32"/>
  <c r="IJ201" i="32" s="1"/>
  <c r="GT199" i="32"/>
  <c r="IJ199" i="32" s="1"/>
  <c r="GT197" i="32"/>
  <c r="IJ197" i="32" s="1"/>
  <c r="GT206" i="32"/>
  <c r="IJ206" i="32" s="1"/>
  <c r="GT203" i="32"/>
  <c r="IJ203" i="32" s="1"/>
  <c r="GT205" i="32"/>
  <c r="IJ205" i="32" s="1"/>
  <c r="GT202" i="32"/>
  <c r="IJ202" i="32" s="1"/>
  <c r="GT207" i="32"/>
  <c r="IJ207" i="32" s="1"/>
  <c r="GT204" i="32"/>
  <c r="IJ204" i="32" s="1"/>
  <c r="GT200" i="32"/>
  <c r="IJ200" i="32" s="1"/>
  <c r="S196" i="32"/>
  <c r="S197" i="32" s="1"/>
  <c r="S198" i="32" s="1"/>
  <c r="S199" i="32" s="1"/>
  <c r="S200" i="32" s="1"/>
  <c r="S201" i="32" s="1"/>
  <c r="S202" i="32" s="1"/>
  <c r="S203" i="32" s="1"/>
  <c r="S204" i="32" s="1"/>
  <c r="S205" i="32" s="1"/>
  <c r="S206" i="32" s="1"/>
  <c r="S207" i="32" s="1"/>
  <c r="M25" i="31"/>
  <c r="AA195" i="32"/>
  <c r="AA196" i="32"/>
  <c r="AB196" i="32" s="1"/>
  <c r="AB201" i="32"/>
  <c r="AB205" i="32"/>
  <c r="AB206" i="32"/>
  <c r="AB199" i="32"/>
  <c r="AB200" i="32"/>
  <c r="AB204" i="32"/>
  <c r="AB195" i="32"/>
  <c r="AB194" i="32"/>
  <c r="AA194" i="32"/>
  <c r="AB189" i="32"/>
  <c r="AA189" i="32"/>
  <c r="K24" i="31"/>
  <c r="M24" i="31"/>
  <c r="L24" i="31"/>
  <c r="AA237" i="32"/>
  <c r="DW64" i="32"/>
  <c r="BL173" i="32"/>
  <c r="BL174" i="32" s="1"/>
  <c r="BL175" i="32" s="1"/>
  <c r="BL176" i="32" s="1"/>
  <c r="BL177" i="32" s="1"/>
  <c r="BL178" i="32" s="1"/>
  <c r="BL179" i="32" s="1"/>
  <c r="BL180" i="32" s="1"/>
  <c r="BL181" i="32" s="1"/>
  <c r="BL182" i="32" s="1"/>
  <c r="BL183" i="32" s="1"/>
  <c r="DU168" i="32"/>
  <c r="DY168" i="32"/>
  <c r="DT169" i="32"/>
  <c r="DX169" i="32"/>
  <c r="EB169" i="32"/>
  <c r="DW170" i="32"/>
  <c r="EA170" i="32"/>
  <c r="DV171" i="32"/>
  <c r="DZ171" i="32"/>
  <c r="DU172" i="32"/>
  <c r="DY172" i="32"/>
  <c r="DT173" i="32"/>
  <c r="DX173" i="32"/>
  <c r="EB173" i="32"/>
  <c r="DW174" i="32"/>
  <c r="EA174" i="32"/>
  <c r="DV175" i="32"/>
  <c r="DZ175" i="32"/>
  <c r="AB244" i="32"/>
  <c r="AA244" i="32"/>
  <c r="L28" i="31"/>
  <c r="DU176" i="32"/>
  <c r="DY176" i="32"/>
  <c r="DT177" i="32"/>
  <c r="DX177" i="32"/>
  <c r="EB177" i="32"/>
  <c r="DW178" i="32"/>
  <c r="EA178" i="32"/>
  <c r="DV179" i="32"/>
  <c r="DZ179" i="32"/>
  <c r="DU180" i="32"/>
  <c r="DY180" i="32"/>
  <c r="DT181" i="32"/>
  <c r="DX181" i="32"/>
  <c r="EB181" i="32"/>
  <c r="DW182" i="32"/>
  <c r="EA182" i="32"/>
  <c r="DV183" i="32"/>
  <c r="DZ183" i="32"/>
  <c r="DU184" i="32"/>
  <c r="DY184" i="32"/>
  <c r="DT185" i="32"/>
  <c r="DX185" i="32"/>
  <c r="EB185" i="32"/>
  <c r="DW186" i="32"/>
  <c r="EA186" i="32"/>
  <c r="DV187" i="32"/>
  <c r="DZ187" i="32"/>
  <c r="DU188" i="32"/>
  <c r="DY188" i="32"/>
  <c r="DT189" i="32"/>
  <c r="DX189" i="32"/>
  <c r="EB189" i="32"/>
  <c r="DW190" i="32"/>
  <c r="EA190" i="32"/>
  <c r="DV191" i="32"/>
  <c r="DZ191" i="32"/>
  <c r="DU192" i="32"/>
  <c r="DY192" i="32"/>
  <c r="DT193" i="32"/>
  <c r="DX193" i="32"/>
  <c r="EB193" i="32"/>
  <c r="DW194" i="32"/>
  <c r="EA194" i="32"/>
  <c r="DV195" i="32"/>
  <c r="DZ195" i="32"/>
  <c r="DU196" i="32"/>
  <c r="DY196" i="32"/>
  <c r="DT197" i="32"/>
  <c r="DX197" i="32"/>
  <c r="EB197" i="32"/>
  <c r="DW198" i="32"/>
  <c r="EA198" i="32"/>
  <c r="DV199" i="32"/>
  <c r="DZ199" i="32"/>
  <c r="DU200" i="32"/>
  <c r="DY200" i="32"/>
  <c r="DT201" i="32"/>
  <c r="DX201" i="32"/>
  <c r="EB201" i="32"/>
  <c r="DW202" i="32"/>
  <c r="EA202" i="32"/>
  <c r="DV203" i="32"/>
  <c r="DZ203" i="32"/>
  <c r="DU204" i="32"/>
  <c r="DY204" i="32"/>
  <c r="DT205" i="32"/>
  <c r="DX205" i="32"/>
  <c r="EB205" i="32"/>
  <c r="DW206" i="32"/>
  <c r="EA206" i="32"/>
  <c r="DV207" i="32"/>
  <c r="DZ207" i="32"/>
  <c r="DU208" i="32"/>
  <c r="DY208" i="32"/>
  <c r="DT209" i="32"/>
  <c r="DX209" i="32"/>
  <c r="EB209" i="32"/>
  <c r="DW210" i="32"/>
  <c r="EA210" i="32"/>
  <c r="DV211" i="32"/>
  <c r="DZ211" i="32"/>
  <c r="DU212" i="32"/>
  <c r="DY212" i="32"/>
  <c r="DT213" i="32"/>
  <c r="DX213" i="32"/>
  <c r="DX243" i="32"/>
  <c r="EB243" i="32"/>
  <c r="BK209" i="32"/>
  <c r="BK210" i="32" s="1"/>
  <c r="BK211" i="32" s="1"/>
  <c r="BK212" i="32" s="1"/>
  <c r="BK213" i="32" s="1"/>
  <c r="BK214" i="32" s="1"/>
  <c r="BK215" i="32" s="1"/>
  <c r="BK216" i="32" s="1"/>
  <c r="BK217" i="32" s="1"/>
  <c r="BK218" i="32" s="1"/>
  <c r="BK219" i="32" s="1"/>
  <c r="BK185" i="32"/>
  <c r="BK186" i="32" s="1"/>
  <c r="BK187" i="32" s="1"/>
  <c r="BK188" i="32" s="1"/>
  <c r="BK189" i="32" s="1"/>
  <c r="BK190" i="32" s="1"/>
  <c r="BK191" i="32" s="1"/>
  <c r="BK192" i="32" s="1"/>
  <c r="BK193" i="32" s="1"/>
  <c r="BK194" i="32" s="1"/>
  <c r="BK195" i="32" s="1"/>
  <c r="BI197" i="32"/>
  <c r="BI198" i="32" s="1"/>
  <c r="BI199" i="32" s="1"/>
  <c r="BI200" i="32" s="1"/>
  <c r="BI201" i="32" s="1"/>
  <c r="BI202" i="32" s="1"/>
  <c r="BI203" i="32" s="1"/>
  <c r="BI204" i="32" s="1"/>
  <c r="BI205" i="32" s="1"/>
  <c r="BI206" i="32" s="1"/>
  <c r="BI207" i="32" s="1"/>
  <c r="BI185" i="32"/>
  <c r="BI186" i="32" s="1"/>
  <c r="BI187" i="32" s="1"/>
  <c r="BI188" i="32" s="1"/>
  <c r="BI189" i="32" s="1"/>
  <c r="BI190" i="32" s="1"/>
  <c r="BI191" i="32" s="1"/>
  <c r="BI192" i="32" s="1"/>
  <c r="BI193" i="32" s="1"/>
  <c r="BI194" i="32" s="1"/>
  <c r="BI195" i="32" s="1"/>
  <c r="BL185" i="32"/>
  <c r="BL186" i="32" s="1"/>
  <c r="BL187" i="32" s="1"/>
  <c r="BL188" i="32" s="1"/>
  <c r="BL189" i="32" s="1"/>
  <c r="BL190" i="32" s="1"/>
  <c r="BL191" i="32" s="1"/>
  <c r="BL192" i="32" s="1"/>
  <c r="BL193" i="32" s="1"/>
  <c r="BL194" i="32" s="1"/>
  <c r="BL195" i="32" s="1"/>
  <c r="BL209" i="32"/>
  <c r="BL210" i="32" s="1"/>
  <c r="BL211" i="32" s="1"/>
  <c r="BL212" i="32" s="1"/>
  <c r="BL213" i="32" s="1"/>
  <c r="BL214" i="32" s="1"/>
  <c r="BL215" i="32" s="1"/>
  <c r="BL216" i="32" s="1"/>
  <c r="BL217" i="32" s="1"/>
  <c r="BL218" i="32" s="1"/>
  <c r="BL219" i="32" s="1"/>
  <c r="BL197" i="32"/>
  <c r="BL198" i="32" s="1"/>
  <c r="BL199" i="32" s="1"/>
  <c r="BL200" i="32" s="1"/>
  <c r="BL201" i="32" s="1"/>
  <c r="BL202" i="32" s="1"/>
  <c r="BL203" i="32" s="1"/>
  <c r="BL204" i="32" s="1"/>
  <c r="BL205" i="32" s="1"/>
  <c r="BL206" i="32" s="1"/>
  <c r="BL20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R161" i="32"/>
  <c r="R162" i="32" s="1"/>
  <c r="R163" i="32" s="1"/>
  <c r="R164" i="32" s="1"/>
  <c r="R165" i="32" s="1"/>
  <c r="R166" i="32" s="1"/>
  <c r="R167" i="32" s="1"/>
  <c r="R168" i="32" s="1"/>
  <c r="R169" i="32" s="1"/>
  <c r="R170" i="32" s="1"/>
  <c r="R171" i="32" s="1"/>
  <c r="T149" i="32"/>
  <c r="T150" i="32" s="1"/>
  <c r="T151" i="32" s="1"/>
  <c r="T152" i="32" s="1"/>
  <c r="T153" i="32" s="1"/>
  <c r="T154" i="32" s="1"/>
  <c r="T155" i="32" s="1"/>
  <c r="T156" i="32" s="1"/>
  <c r="T157" i="32" s="1"/>
  <c r="T158" i="32" s="1"/>
  <c r="T159" i="32" s="1"/>
  <c r="FI208" i="32" a="1"/>
  <c r="U1731" i="108"/>
  <c r="U1768" i="108" s="1"/>
  <c r="A511" i="23"/>
  <c r="K244" i="23"/>
  <c r="DV240" i="32"/>
  <c r="AA24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W241" i="32"/>
  <c r="EA241" i="32"/>
  <c r="G1006" i="23"/>
  <c r="G990" i="23"/>
  <c r="G974" i="23"/>
  <c r="V1006" i="23"/>
  <c r="V998" i="23"/>
  <c r="V992" i="23"/>
  <c r="V985" i="23"/>
  <c r="V977" i="23"/>
  <c r="V969" i="23"/>
  <c r="K979" i="23"/>
  <c r="K980" i="23"/>
  <c r="K995" i="23"/>
  <c r="K1001" i="23"/>
  <c r="K1002" i="23"/>
  <c r="AK1003" i="23"/>
  <c r="AF1003" i="23" s="1"/>
  <c r="EB213" i="32"/>
  <c r="DW214" i="32"/>
  <c r="DV215" i="32"/>
  <c r="DZ215" i="32"/>
  <c r="DU216" i="32"/>
  <c r="DT217" i="32"/>
  <c r="DX217" i="32"/>
  <c r="DW218" i="32"/>
  <c r="EA218" i="32"/>
  <c r="DV219" i="32"/>
  <c r="DU220" i="32"/>
  <c r="DY220" i="32"/>
  <c r="DT221" i="32"/>
  <c r="DX221" i="32"/>
  <c r="EB221" i="32"/>
  <c r="DW222" i="32"/>
  <c r="EA222" i="32"/>
  <c r="DV223" i="32"/>
  <c r="DZ223" i="32"/>
  <c r="DU224" i="32"/>
  <c r="DT225" i="32"/>
  <c r="DX225" i="32"/>
  <c r="EB225" i="32"/>
  <c r="EA226" i="32"/>
  <c r="DV227" i="32"/>
  <c r="DZ227" i="32"/>
  <c r="DY228" i="32"/>
  <c r="DT229" i="32"/>
  <c r="DX229" i="32"/>
  <c r="DW230" i="32"/>
  <c r="EA230" i="32"/>
  <c r="DV231" i="32"/>
  <c r="DU232" i="32"/>
  <c r="DY232" i="32"/>
  <c r="DT233" i="32"/>
  <c r="EB233" i="32"/>
  <c r="DW234" i="32"/>
  <c r="EA234" i="32"/>
  <c r="DZ235" i="32"/>
  <c r="DU236" i="32"/>
  <c r="DY236" i="32"/>
  <c r="DX237" i="32"/>
  <c r="EB237" i="32"/>
  <c r="DW238" i="32"/>
  <c r="DV239" i="32"/>
  <c r="DZ23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T161" i="32"/>
  <c r="T162" i="32" s="1"/>
  <c r="T163" i="32" s="1"/>
  <c r="T164" i="32" s="1"/>
  <c r="T165" i="32" s="1"/>
  <c r="T166" i="32" s="1"/>
  <c r="T167" i="32" s="1"/>
  <c r="T168" i="32" s="1"/>
  <c r="T169" i="32" s="1"/>
  <c r="T170" i="32" s="1"/>
  <c r="T171" i="32" s="1"/>
  <c r="P161" i="32"/>
  <c r="P162" i="32" s="1"/>
  <c r="P163" i="32" s="1"/>
  <c r="P164" i="32" s="1"/>
  <c r="P165" i="32" s="1"/>
  <c r="P166" i="32" s="1"/>
  <c r="P167" i="32" s="1"/>
  <c r="P168" i="32" s="1"/>
  <c r="P169" i="32" s="1"/>
  <c r="P170" i="32" s="1"/>
  <c r="P171" i="32" s="1"/>
  <c r="EA64" i="32"/>
  <c r="DV241" i="32"/>
  <c r="BJ173" i="32"/>
  <c r="BJ174" i="32" s="1"/>
  <c r="BJ175" i="32" s="1"/>
  <c r="BJ176" i="32" s="1"/>
  <c r="BJ177" i="32" s="1"/>
  <c r="BJ178" i="32" s="1"/>
  <c r="BJ179" i="32" s="1"/>
  <c r="BJ180" i="32" s="1"/>
  <c r="BJ181" i="32" s="1"/>
  <c r="BJ182" i="32" s="1"/>
  <c r="BJ183" i="32" s="1"/>
  <c r="BI137" i="32"/>
  <c r="BI138" i="32" s="1"/>
  <c r="BI139" i="32" s="1"/>
  <c r="BI140" i="32" s="1"/>
  <c r="BI141" i="32" s="1"/>
  <c r="BI142" i="32" s="1"/>
  <c r="BI143" i="32" s="1"/>
  <c r="BI144" i="32" s="1"/>
  <c r="BI145" i="32" s="1"/>
  <c r="BI146" i="32" s="1"/>
  <c r="BI147" i="32" s="1"/>
  <c r="DU241" i="32"/>
  <c r="DY241" i="32"/>
  <c r="BK137" i="32"/>
  <c r="BK138" i="32" s="1"/>
  <c r="BK139" i="32" s="1"/>
  <c r="BK140" i="32" s="1"/>
  <c r="BK141" i="32" s="1"/>
  <c r="BK142" i="32" s="1"/>
  <c r="BK143" i="32" s="1"/>
  <c r="BK144" i="32" s="1"/>
  <c r="BK145" i="32" s="1"/>
  <c r="BK146" i="32" s="1"/>
  <c r="BK147" i="32" s="1"/>
  <c r="BI65" i="32"/>
  <c r="BI66" i="32" s="1"/>
  <c r="BI67" i="32" s="1"/>
  <c r="BI68" i="32" s="1"/>
  <c r="BI69" i="32" s="1"/>
  <c r="BI70" i="32" s="1"/>
  <c r="BI71" i="32" s="1"/>
  <c r="BI72" i="32" s="1"/>
  <c r="BI73" i="32" s="1"/>
  <c r="BI74" i="32" s="1"/>
  <c r="BI75" i="32" s="1"/>
  <c r="DX64" i="32"/>
  <c r="DW240" i="32"/>
  <c r="EA240" i="32"/>
  <c r="CR237" i="32"/>
  <c r="CR231" i="32"/>
  <c r="BI173" i="32"/>
  <c r="BI174" i="32" s="1"/>
  <c r="BI175" i="32" s="1"/>
  <c r="BI176" i="32" s="1"/>
  <c r="BI177" i="32" s="1"/>
  <c r="BI178" i="32" s="1"/>
  <c r="BI179" i="32" s="1"/>
  <c r="BI180" i="32" s="1"/>
  <c r="BI181" i="32" s="1"/>
  <c r="BI182" i="32" s="1"/>
  <c r="BI183" i="32" s="1"/>
  <c r="Q161" i="32"/>
  <c r="Q162" i="32" s="1"/>
  <c r="Q163" i="32" s="1"/>
  <c r="Q164" i="32" s="1"/>
  <c r="Q165" i="32" s="1"/>
  <c r="Q166" i="32" s="1"/>
  <c r="Q167" i="32" s="1"/>
  <c r="Q168" i="32" s="1"/>
  <c r="Q169" i="32" s="1"/>
  <c r="Q170" i="32" s="1"/>
  <c r="Q171" i="32" s="1"/>
  <c r="BJ185" i="32"/>
  <c r="BJ186" i="32" s="1"/>
  <c r="BJ187" i="32" s="1"/>
  <c r="BJ188" i="32" s="1"/>
  <c r="BJ189" i="32" s="1"/>
  <c r="BJ190" i="32" s="1"/>
  <c r="BJ191" i="32" s="1"/>
  <c r="BJ192" i="32" s="1"/>
  <c r="BJ193" i="32" s="1"/>
  <c r="BJ194" i="32" s="1"/>
  <c r="BJ195" i="32" s="1"/>
  <c r="DZ241" i="32"/>
  <c r="DT242" i="32"/>
  <c r="DX242" i="32"/>
  <c r="EB242" i="32"/>
  <c r="EA242" i="32"/>
  <c r="CR240" i="32"/>
  <c r="CR243" i="32"/>
  <c r="CR251" i="32"/>
  <c r="BK173" i="32"/>
  <c r="BK174" i="32" s="1"/>
  <c r="BK175" i="32" s="1"/>
  <c r="BK176" i="32" s="1"/>
  <c r="BK177" i="32" s="1"/>
  <c r="BK178" i="32" s="1"/>
  <c r="BK179" i="32" s="1"/>
  <c r="BK180" i="32" s="1"/>
  <c r="BK181" i="32" s="1"/>
  <c r="BK182" i="32" s="1"/>
  <c r="BK183" i="32" s="1"/>
  <c r="P149" i="32"/>
  <c r="P150" i="32" s="1"/>
  <c r="P151" i="32" s="1"/>
  <c r="P152" i="32" s="1"/>
  <c r="P153" i="32" s="1"/>
  <c r="P154" i="32" s="1"/>
  <c r="P155" i="32" s="1"/>
  <c r="P156" i="32" s="1"/>
  <c r="P157" i="32" s="1"/>
  <c r="P158" i="32" s="1"/>
  <c r="P159" i="32" s="1"/>
  <c r="BK65" i="32"/>
  <c r="BK66" i="32" s="1"/>
  <c r="BK67" i="32" s="1"/>
  <c r="BK68" i="32" s="1"/>
  <c r="BK69" i="32" s="1"/>
  <c r="BK70" i="32" s="1"/>
  <c r="BK71" i="32" s="1"/>
  <c r="BK72" i="32" s="1"/>
  <c r="BK73" i="32" s="1"/>
  <c r="BK74" i="32" s="1"/>
  <c r="BK75" i="32" s="1"/>
  <c r="S65" i="32"/>
  <c r="S66" i="32" s="1"/>
  <c r="S67" i="32" s="1"/>
  <c r="S68" i="32" s="1"/>
  <c r="S69" i="32" s="1"/>
  <c r="S70" i="32" s="1"/>
  <c r="S71" i="32" s="1"/>
  <c r="S72" i="32" s="1"/>
  <c r="S73" i="32" s="1"/>
  <c r="S74" i="32" s="1"/>
  <c r="S75" i="32" s="1"/>
  <c r="DZ240" i="32"/>
  <c r="EE240" i="32"/>
  <c r="DU242" i="32"/>
  <c r="DY242" i="32"/>
  <c r="BK197" i="32"/>
  <c r="BK198" i="32" s="1"/>
  <c r="BK199" i="32" s="1"/>
  <c r="BK200" i="32" s="1"/>
  <c r="BK201" i="32" s="1"/>
  <c r="BK202" i="32" s="1"/>
  <c r="BK203" i="32" s="1"/>
  <c r="BK204" i="32" s="1"/>
  <c r="BK205" i="32" s="1"/>
  <c r="BK206" i="32" s="1"/>
  <c r="BK207" i="32" s="1"/>
  <c r="CR232" i="32"/>
  <c r="CX16" i="32"/>
  <c r="CY16" i="32" s="1"/>
  <c r="DU65" i="32"/>
  <c r="DY65" i="32"/>
  <c r="DT66" i="32"/>
  <c r="DX66" i="32"/>
  <c r="DW67" i="32"/>
  <c r="DZ68" i="32"/>
  <c r="DU69" i="32"/>
  <c r="DY69" i="32"/>
  <c r="DT70" i="32"/>
  <c r="DX70" i="32"/>
  <c r="EB70" i="32"/>
  <c r="DW71" i="32"/>
  <c r="EA71" i="32"/>
  <c r="DV72" i="32"/>
  <c r="DY73" i="32"/>
  <c r="CE67" i="32"/>
  <c r="DT64" i="32"/>
  <c r="EB64" i="32"/>
  <c r="DX74" i="32"/>
  <c r="EB74" i="32"/>
  <c r="DW75" i="32"/>
  <c r="EA75" i="32"/>
  <c r="DV76" i="32"/>
  <c r="DZ76" i="32"/>
  <c r="DY77" i="32"/>
  <c r="DX78" i="32"/>
  <c r="EB78" i="32"/>
  <c r="EA79" i="32"/>
  <c r="DV80" i="32"/>
  <c r="DZ80" i="32"/>
  <c r="DY81" i="32"/>
  <c r="DT82" i="32"/>
  <c r="DX82" i="32"/>
  <c r="DW83" i="32"/>
  <c r="EA83" i="32"/>
  <c r="DV84" i="32"/>
  <c r="DU85" i="32"/>
  <c r="DY85" i="32"/>
  <c r="DT86" i="32"/>
  <c r="EB86" i="32"/>
  <c r="DW87" i="32"/>
  <c r="EA87" i="32"/>
  <c r="DZ88" i="32"/>
  <c r="DU89" i="32"/>
  <c r="DY89" i="32"/>
  <c r="DX90" i="32"/>
  <c r="EB90" i="32"/>
  <c r="DW91" i="32"/>
  <c r="DV92" i="32"/>
  <c r="DZ92" i="32"/>
  <c r="DU93" i="32"/>
  <c r="DT94" i="32"/>
  <c r="DX94" i="32"/>
  <c r="EB94" i="32"/>
  <c r="EA95" i="32"/>
  <c r="DV96" i="32"/>
  <c r="DZ96" i="32"/>
  <c r="DY97" i="32"/>
  <c r="DT98" i="32"/>
  <c r="DX98" i="32"/>
  <c r="DW99" i="32"/>
  <c r="EA99" i="32"/>
  <c r="DV100" i="32"/>
  <c r="DU101" i="32"/>
  <c r="DY101" i="32"/>
  <c r="DT102" i="32"/>
  <c r="EB102" i="32"/>
  <c r="DW103" i="32"/>
  <c r="EA103" i="32"/>
  <c r="DZ104" i="32"/>
  <c r="DU105" i="32"/>
  <c r="DY105" i="32"/>
  <c r="DX106" i="32"/>
  <c r="EB106" i="32"/>
  <c r="DW107" i="32"/>
  <c r="DV108" i="32"/>
  <c r="DZ108" i="32"/>
  <c r="DU109" i="32"/>
  <c r="DT110" i="32"/>
  <c r="DX110" i="32"/>
  <c r="EB110" i="32"/>
  <c r="EA111" i="32"/>
  <c r="DV112" i="32"/>
  <c r="DZ112" i="32"/>
  <c r="DY113" i="32"/>
  <c r="DT114" i="32"/>
  <c r="DX114" i="32"/>
  <c r="DW115" i="32"/>
  <c r="EA115" i="32"/>
  <c r="DV116" i="32"/>
  <c r="DU117" i="32"/>
  <c r="DY117" i="32"/>
  <c r="DT118" i="32"/>
  <c r="EB118" i="32"/>
  <c r="EE242" i="32"/>
  <c r="CR242" i="32"/>
  <c r="CR236" i="32"/>
  <c r="DW243" i="32"/>
  <c r="EA243" i="32"/>
  <c r="CR249" i="32"/>
  <c r="CS254" i="32"/>
  <c r="BJ197" i="32"/>
  <c r="BJ198" i="32" s="1"/>
  <c r="BJ199" i="32" s="1"/>
  <c r="BJ200" i="32" s="1"/>
  <c r="BJ201" i="32" s="1"/>
  <c r="BJ202" i="32" s="1"/>
  <c r="BJ203" i="32" s="1"/>
  <c r="BJ204" i="32" s="1"/>
  <c r="BJ205" i="32" s="1"/>
  <c r="BJ206" i="32" s="1"/>
  <c r="BJ207" i="32" s="1"/>
  <c r="DT240" i="32"/>
  <c r="EB240" i="32"/>
  <c r="CR255" i="32"/>
  <c r="CR247" i="32"/>
  <c r="CS249" i="32"/>
  <c r="CR253" i="32"/>
  <c r="CR245" i="32"/>
  <c r="B1768" i="108"/>
  <c r="J1635" i="36"/>
  <c r="D1653" i="36"/>
  <c r="J1642" i="36"/>
  <c r="D1611" i="36"/>
  <c r="G1621" i="36"/>
  <c r="D1609" i="36"/>
  <c r="H860" i="36"/>
  <c r="E878" i="36"/>
  <c r="I820" i="36"/>
  <c r="U1745" i="108"/>
  <c r="B1745" i="108"/>
  <c r="B1755" i="108" s="1"/>
  <c r="V1745" i="108"/>
  <c r="FJ16" i="32" a="1"/>
  <c r="FJ40" i="32" a="1"/>
  <c r="FU52" i="32" a="1"/>
  <c r="FJ52" i="32" a="1"/>
  <c r="FM76" i="32" a="1"/>
  <c r="FJ76" i="32" a="1"/>
  <c r="T1731" i="108"/>
  <c r="T1768" i="108" s="1"/>
  <c r="X1731" i="108"/>
  <c r="R185" i="32"/>
  <c r="R186" i="32" s="1"/>
  <c r="R187" i="32" s="1"/>
  <c r="R188" i="32" s="1"/>
  <c r="R189" i="32" s="1"/>
  <c r="R190" i="32" s="1"/>
  <c r="R191" i="32" s="1"/>
  <c r="R192" i="32" s="1"/>
  <c r="R193" i="32" s="1"/>
  <c r="R194" i="32" s="1"/>
  <c r="R195" i="32" s="1"/>
  <c r="A527" i="23"/>
  <c r="A495" i="23"/>
  <c r="U484" i="23"/>
  <c r="I435" i="23"/>
  <c r="C226" i="23"/>
  <c r="R173" i="32"/>
  <c r="R174" i="32" s="1"/>
  <c r="R175" i="32" s="1"/>
  <c r="R176" i="32" s="1"/>
  <c r="R177" i="32" s="1"/>
  <c r="R178" i="32" s="1"/>
  <c r="R179" i="32" s="1"/>
  <c r="R180" i="32" s="1"/>
  <c r="R181" i="32" s="1"/>
  <c r="R182" i="32" s="1"/>
  <c r="R183" i="32" s="1"/>
  <c r="A515" i="23"/>
  <c r="A483" i="23"/>
  <c r="I531" i="23"/>
  <c r="E435" i="23"/>
  <c r="AA239" i="32"/>
  <c r="CF83" i="32"/>
  <c r="AA243" i="32"/>
  <c r="AA24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J209" i="32"/>
  <c r="BJ210" i="32" s="1"/>
  <c r="BJ211" i="32" s="1"/>
  <c r="BJ212" i="32" s="1"/>
  <c r="BJ213" i="32" s="1"/>
  <c r="BJ214" i="32" s="1"/>
  <c r="BJ215" i="32" s="1"/>
  <c r="BJ216" i="32" s="1"/>
  <c r="BJ217" i="32" s="1"/>
  <c r="BJ218" i="32" s="1"/>
  <c r="BJ219" i="32" s="1"/>
  <c r="DT241" i="32"/>
  <c r="DX241" i="32"/>
  <c r="EB241" i="32"/>
  <c r="FF27" i="31"/>
  <c r="FN28" i="31" s="1"/>
  <c r="T1010" i="23"/>
  <c r="T1003" i="23"/>
  <c r="T995" i="23"/>
  <c r="T989" i="23"/>
  <c r="T982" i="23"/>
  <c r="T974" i="23"/>
  <c r="T967" i="23"/>
  <c r="EE241" i="32"/>
  <c r="DW242" i="32"/>
  <c r="DV242" i="32"/>
  <c r="DZ242" i="32"/>
  <c r="CS232" i="32"/>
  <c r="DT24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R233" i="32"/>
  <c r="CR234" i="32"/>
  <c r="CR239" i="32"/>
  <c r="DV243" i="32"/>
  <c r="DZ243" i="32"/>
  <c r="DY243" i="32"/>
  <c r="EE24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R252" i="32"/>
  <c r="CR248" i="32"/>
  <c r="CR244" i="32"/>
  <c r="CS253" i="32"/>
  <c r="CS24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S251" i="32"/>
  <c r="CS24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R254" i="32"/>
  <c r="CR250" i="32"/>
  <c r="CS255" i="32"/>
  <c r="CS250" i="32"/>
  <c r="CS245" i="32"/>
  <c r="E646" i="49"/>
  <c r="C647" i="49"/>
  <c r="T1769" i="108"/>
  <c r="AB314" i="23"/>
  <c r="AE586" i="23"/>
  <c r="IA25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S239" i="32"/>
  <c r="AA238" i="32"/>
  <c r="CS229" i="32"/>
  <c r="CS235" i="32"/>
  <c r="CS242" i="32"/>
  <c r="CS241" i="32"/>
  <c r="CS236" i="32"/>
  <c r="CS231" i="32"/>
  <c r="CS238" i="32"/>
  <c r="CS237" i="32"/>
  <c r="CS243" i="32"/>
  <c r="CS240" i="32"/>
  <c r="CS234" i="32"/>
  <c r="CS233" i="32"/>
  <c r="CR241" i="32"/>
  <c r="CR238" i="32"/>
  <c r="CR23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S252" i="32"/>
  <c r="CS248" i="32"/>
  <c r="AL578" i="23" l="1"/>
  <c r="AM578" i="23" s="1"/>
  <c r="U281" i="32"/>
  <c r="F282" i="32"/>
  <c r="U282" i="32"/>
  <c r="AZ282" i="32"/>
  <c r="AZ281" i="32"/>
  <c r="E282" i="32"/>
  <c r="BN281" i="32"/>
  <c r="BN282" i="32"/>
  <c r="G282" i="32"/>
  <c r="AZ280" i="32"/>
  <c r="E280" i="32"/>
  <c r="W31" i="31"/>
  <c r="BN279" i="32"/>
  <c r="P31" i="31"/>
  <c r="U280" i="32"/>
  <c r="F280" i="32"/>
  <c r="F281" i="32"/>
  <c r="E281" i="32"/>
  <c r="BN280" i="32"/>
  <c r="G281" i="32"/>
  <c r="G280" i="32"/>
  <c r="BB234" i="23"/>
  <c r="BA999" i="23"/>
  <c r="AU992" i="23"/>
  <c r="AB673" i="23"/>
  <c r="AT225" i="23"/>
  <c r="EM30" i="31"/>
  <c r="BB212" i="23"/>
  <c r="BB217" i="23"/>
  <c r="CH39" i="32"/>
  <c r="CZ108" i="32"/>
  <c r="DA108" i="32" s="1"/>
  <c r="CH37" i="32"/>
  <c r="CH69" i="32"/>
  <c r="LF96" i="32"/>
  <c r="CH33" i="32"/>
  <c r="CX33" i="32" s="1"/>
  <c r="CY33" i="32" s="1"/>
  <c r="CH27" i="32"/>
  <c r="CH53" i="32"/>
  <c r="CH49" i="32"/>
  <c r="CH65" i="32"/>
  <c r="CH58" i="32"/>
  <c r="CH90" i="32"/>
  <c r="CH106" i="32"/>
  <c r="CH44" i="32"/>
  <c r="CH43" i="32"/>
  <c r="CH93" i="32"/>
  <c r="CX93" i="32" s="1"/>
  <c r="CY93" i="32" s="1"/>
  <c r="CH111" i="32"/>
  <c r="CH38" i="32"/>
  <c r="CH70" i="32"/>
  <c r="CH98" i="32"/>
  <c r="CH60" i="32"/>
  <c r="CX60" i="32" s="1"/>
  <c r="CY60" i="32" s="1"/>
  <c r="CH45" i="32"/>
  <c r="CH71" i="32"/>
  <c r="CH80" i="32"/>
  <c r="CH107" i="32"/>
  <c r="CH62" i="32"/>
  <c r="CH78" i="32"/>
  <c r="CH94" i="32"/>
  <c r="CH85" i="32"/>
  <c r="CH73" i="32"/>
  <c r="CX73" i="32" s="1"/>
  <c r="CY73" i="32" s="1"/>
  <c r="CH103" i="32"/>
  <c r="CH23" i="32"/>
  <c r="CX23" i="32" s="1"/>
  <c r="CY23" i="32" s="1"/>
  <c r="CH42" i="32"/>
  <c r="CX42" i="32" s="1"/>
  <c r="CY42" i="32" s="1"/>
  <c r="CH110" i="32"/>
  <c r="CH24" i="32"/>
  <c r="CH64" i="32"/>
  <c r="CH100" i="32"/>
  <c r="CH101" i="32"/>
  <c r="CX101" i="32" s="1"/>
  <c r="CY101" i="32" s="1"/>
  <c r="CH91" i="32"/>
  <c r="CH109" i="32"/>
  <c r="CH66" i="32"/>
  <c r="CX66" i="32" s="1"/>
  <c r="CY66" i="32" s="1"/>
  <c r="CH52" i="32"/>
  <c r="CH76" i="32"/>
  <c r="CH104" i="32"/>
  <c r="CH77" i="32"/>
  <c r="CH25" i="32"/>
  <c r="CH59" i="32"/>
  <c r="CX59" i="32" s="1"/>
  <c r="CY59" i="32" s="1"/>
  <c r="CH89" i="32"/>
  <c r="CH54" i="32"/>
  <c r="CH28" i="32"/>
  <c r="CH40" i="32"/>
  <c r="CH68" i="32"/>
  <c r="CH88" i="32"/>
  <c r="CX88" i="32" s="1"/>
  <c r="CY88" i="32" s="1"/>
  <c r="CH95" i="32"/>
  <c r="CH83" i="32"/>
  <c r="CH99" i="32"/>
  <c r="CH86" i="32"/>
  <c r="CH79" i="32"/>
  <c r="CH50" i="32"/>
  <c r="CX50" i="32" s="1"/>
  <c r="CY50" i="32" s="1"/>
  <c r="CH96" i="32"/>
  <c r="CX96" i="32" s="1"/>
  <c r="CY96" i="32" s="1"/>
  <c r="CH105" i="32"/>
  <c r="CH20" i="32"/>
  <c r="CH81" i="32"/>
  <c r="CX81" i="32" s="1"/>
  <c r="CY81" i="32" s="1"/>
  <c r="CH47" i="32"/>
  <c r="CX47" i="32" s="1"/>
  <c r="CY47" i="32" s="1"/>
  <c r="CH29" i="32"/>
  <c r="CX29" i="32" s="1"/>
  <c r="CY29" i="32" s="1"/>
  <c r="CH35" i="32"/>
  <c r="CH108" i="32"/>
  <c r="CX46" i="32"/>
  <c r="CY46" i="32" s="1"/>
  <c r="CI90" i="32"/>
  <c r="CJ55" i="32"/>
  <c r="CZ55" i="32" s="1"/>
  <c r="DA55" i="32" s="1"/>
  <c r="CI98" i="32"/>
  <c r="CX97" i="32"/>
  <c r="CY97" i="32" s="1"/>
  <c r="CJ62" i="32"/>
  <c r="CZ62" i="32" s="1"/>
  <c r="DA62" i="32" s="1"/>
  <c r="CI26" i="32"/>
  <c r="CX26" i="32"/>
  <c r="CY26" i="32" s="1"/>
  <c r="CJ85" i="32"/>
  <c r="CL85" i="32" s="1"/>
  <c r="CM85" i="32" s="1"/>
  <c r="CJ47" i="32"/>
  <c r="CJ23" i="32"/>
  <c r="CZ23" i="32" s="1"/>
  <c r="DA23" i="32" s="1"/>
  <c r="CJ42" i="32"/>
  <c r="CZ42" i="32" s="1"/>
  <c r="DA42" i="32" s="1"/>
  <c r="CJ24" i="32"/>
  <c r="LE36" i="32" s="1"/>
  <c r="CX36" i="32"/>
  <c r="CY36" i="32" s="1"/>
  <c r="CJ96" i="32"/>
  <c r="CL96" i="32" s="1"/>
  <c r="CM96" i="32" s="1"/>
  <c r="CX21" i="32"/>
  <c r="CY21" i="32" s="1"/>
  <c r="CX102" i="32"/>
  <c r="CY102" i="32" s="1"/>
  <c r="CJ104" i="32"/>
  <c r="CZ104" i="32" s="1"/>
  <c r="DA104" i="32" s="1"/>
  <c r="CJ22" i="32"/>
  <c r="CZ22" i="32" s="1"/>
  <c r="DA22" i="32" s="1"/>
  <c r="CX74" i="32"/>
  <c r="CY74" i="32" s="1"/>
  <c r="CJ83" i="32"/>
  <c r="CZ83" i="32" s="1"/>
  <c r="DA83" i="32" s="1"/>
  <c r="CX87" i="32"/>
  <c r="CY87" i="32" s="1"/>
  <c r="CJ91" i="32"/>
  <c r="CL91" i="32" s="1"/>
  <c r="CM91" i="32" s="1"/>
  <c r="CX55" i="32"/>
  <c r="CY55" i="32" s="1"/>
  <c r="BA1007" i="23"/>
  <c r="BA456" i="23"/>
  <c r="U279" i="32"/>
  <c r="AZ279" i="32"/>
  <c r="U277" i="32"/>
  <c r="U270" i="32"/>
  <c r="U278" i="32"/>
  <c r="U274" i="32"/>
  <c r="U271" i="32"/>
  <c r="AZ278" i="32"/>
  <c r="AZ274" i="32"/>
  <c r="AZ276" i="32"/>
  <c r="U275" i="32"/>
  <c r="AZ272" i="32"/>
  <c r="U276" i="32"/>
  <c r="AZ275" i="32"/>
  <c r="U272" i="32"/>
  <c r="AZ273" i="32"/>
  <c r="U273" i="32"/>
  <c r="AZ271" i="32"/>
  <c r="AZ277" i="32"/>
  <c r="U269" i="32"/>
  <c r="BN277" i="32"/>
  <c r="BN275" i="32"/>
  <c r="BN278" i="32"/>
  <c r="BN273" i="32"/>
  <c r="BN274" i="32"/>
  <c r="BN276" i="32"/>
  <c r="BN271" i="32"/>
  <c r="BN272" i="32"/>
  <c r="AB630" i="23"/>
  <c r="AU67" i="23"/>
  <c r="AS576" i="23"/>
  <c r="AB532" i="23"/>
  <c r="AU963" i="23"/>
  <c r="CL83" i="32"/>
  <c r="CM83" i="32" s="1"/>
  <c r="CZ91" i="32"/>
  <c r="DA91" i="32" s="1"/>
  <c r="AZ270" i="32"/>
  <c r="BB282" i="32" s="1"/>
  <c r="AZ269" i="32"/>
  <c r="BB281" i="32" s="1"/>
  <c r="BN270" i="32"/>
  <c r="BN269" i="32"/>
  <c r="EJ9" i="31" a="1"/>
  <c r="BA848" i="23"/>
  <c r="BB434" i="23"/>
  <c r="ED9" i="31"/>
  <c r="ED28" i="31"/>
  <c r="ED19" i="31"/>
  <c r="ED16" i="31"/>
  <c r="ED18" i="31"/>
  <c r="ED29" i="31"/>
  <c r="ED13" i="31"/>
  <c r="ED12" i="31"/>
  <c r="ED15" i="31"/>
  <c r="ED30" i="31"/>
  <c r="ED14" i="31"/>
  <c r="ED25" i="31"/>
  <c r="ED24" i="31"/>
  <c r="ED20" i="31"/>
  <c r="ED27" i="31"/>
  <c r="ED11" i="31"/>
  <c r="ED26" i="31"/>
  <c r="ED10" i="31"/>
  <c r="ED21" i="31"/>
  <c r="ED23" i="31"/>
  <c r="ED22" i="31"/>
  <c r="ED17" i="31"/>
  <c r="EF9" i="31" a="1"/>
  <c r="DX10" i="31"/>
  <c r="DX15" i="31"/>
  <c r="DX21" i="31"/>
  <c r="DX28" i="31"/>
  <c r="DX12" i="31"/>
  <c r="DX18" i="31"/>
  <c r="DX27" i="31"/>
  <c r="DX11" i="31"/>
  <c r="DX17" i="31"/>
  <c r="DX24" i="31"/>
  <c r="DX30" i="31"/>
  <c r="DX14" i="31"/>
  <c r="DX19" i="31"/>
  <c r="DX9" i="31"/>
  <c r="DX16" i="31"/>
  <c r="DX23" i="31"/>
  <c r="DX29" i="31"/>
  <c r="DX13" i="31"/>
  <c r="DX20" i="31"/>
  <c r="DX26" i="31"/>
  <c r="DX25" i="31"/>
  <c r="DX22" i="31"/>
  <c r="DZ10" i="31"/>
  <c r="DZ23" i="31"/>
  <c r="DZ29" i="31"/>
  <c r="DZ13" i="31"/>
  <c r="DZ20" i="31"/>
  <c r="DZ26" i="31"/>
  <c r="DZ19" i="31"/>
  <c r="DZ25" i="31"/>
  <c r="DZ9" i="31"/>
  <c r="DZ16" i="31"/>
  <c r="DZ22" i="31"/>
  <c r="DZ11" i="31"/>
  <c r="DZ24" i="31"/>
  <c r="DZ15" i="31"/>
  <c r="DZ21" i="31"/>
  <c r="DZ28" i="31"/>
  <c r="DZ12" i="31"/>
  <c r="DZ18" i="31"/>
  <c r="DZ27" i="31"/>
  <c r="DZ17" i="31"/>
  <c r="DZ30" i="31"/>
  <c r="DZ14" i="31"/>
  <c r="AT992" i="23"/>
  <c r="EB9" i="31" a="1"/>
  <c r="BN268" i="32"/>
  <c r="AZ268" i="32"/>
  <c r="BB280" i="32" s="1"/>
  <c r="U268" i="32"/>
  <c r="AS952" i="23"/>
  <c r="W957" i="23"/>
  <c r="EC10" i="31"/>
  <c r="EC15" i="31"/>
  <c r="EC21" i="31"/>
  <c r="EC28" i="31"/>
  <c r="EC12" i="31"/>
  <c r="EC18" i="31"/>
  <c r="EC27" i="31"/>
  <c r="EC11" i="31"/>
  <c r="EC17" i="31"/>
  <c r="EC24" i="31"/>
  <c r="EC30" i="31"/>
  <c r="EC14" i="31"/>
  <c r="EC19" i="31"/>
  <c r="EC9" i="31"/>
  <c r="EC22" i="31"/>
  <c r="EC23" i="31"/>
  <c r="EC29" i="31"/>
  <c r="EC13" i="31"/>
  <c r="EC20" i="31"/>
  <c r="EC26" i="31"/>
  <c r="EC25" i="31"/>
  <c r="EC16" i="31"/>
  <c r="EG10" i="31"/>
  <c r="EG19" i="31"/>
  <c r="EG25" i="31"/>
  <c r="EG9" i="31"/>
  <c r="EG16" i="31"/>
  <c r="EG22" i="31"/>
  <c r="EG15" i="31"/>
  <c r="EG21" i="31"/>
  <c r="EG28" i="31"/>
  <c r="EG12" i="31"/>
  <c r="EG18" i="31"/>
  <c r="EG23" i="31"/>
  <c r="EG13" i="31"/>
  <c r="EG26" i="31"/>
  <c r="EG27" i="31"/>
  <c r="EG11" i="31"/>
  <c r="EG17" i="31"/>
  <c r="EG24" i="31"/>
  <c r="EG30" i="31"/>
  <c r="EG14" i="31"/>
  <c r="EG29" i="31"/>
  <c r="EG20" i="31"/>
  <c r="EH9" i="31"/>
  <c r="EH15" i="31"/>
  <c r="EH21" i="31"/>
  <c r="EH20" i="31"/>
  <c r="EH26" i="31"/>
  <c r="EH10" i="31"/>
  <c r="EH27" i="31"/>
  <c r="EH11" i="31"/>
  <c r="EH13" i="31"/>
  <c r="EH16" i="31"/>
  <c r="EH22" i="31"/>
  <c r="EH17" i="31"/>
  <c r="EH19" i="31"/>
  <c r="EH24" i="31"/>
  <c r="EH30" i="31"/>
  <c r="EH23" i="31"/>
  <c r="EH29" i="31"/>
  <c r="EH28" i="31"/>
  <c r="EH12" i="31"/>
  <c r="EH18" i="31"/>
  <c r="EH25" i="31"/>
  <c r="EH14" i="31"/>
  <c r="W742" i="23"/>
  <c r="BD630" i="23"/>
  <c r="BD648" i="23"/>
  <c r="BD783" i="23"/>
  <c r="AE564" i="23"/>
  <c r="BB783" i="23"/>
  <c r="AS939" i="23"/>
  <c r="AE592" i="23"/>
  <c r="BA783" i="23"/>
  <c r="BN267" i="32"/>
  <c r="W30" i="31"/>
  <c r="X31" i="31" s="1"/>
  <c r="Y31" i="31" s="1"/>
  <c r="P30" i="31"/>
  <c r="D30" i="31"/>
  <c r="F267" i="32"/>
  <c r="U267" i="32"/>
  <c r="E267" i="32"/>
  <c r="E30" i="31"/>
  <c r="AZ267" i="32"/>
  <c r="G267" i="32"/>
  <c r="C30" i="31"/>
  <c r="AS930" i="23"/>
  <c r="AV414" i="23"/>
  <c r="AS924" i="23"/>
  <c r="W930" i="23"/>
  <c r="U266" i="32"/>
  <c r="BN26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G266" i="32"/>
  <c r="F266" i="32"/>
  <c r="E266" i="32"/>
  <c r="AZ266" i="32"/>
  <c r="AS478" i="23"/>
  <c r="BB392" i="23"/>
  <c r="BB416" i="23"/>
  <c r="AE950" i="23"/>
  <c r="BC434" i="23"/>
  <c r="BA472" i="23"/>
  <c r="AS947" i="23"/>
  <c r="AV388" i="23"/>
  <c r="AT40" i="23"/>
  <c r="AT6" i="23"/>
  <c r="AV705" i="23"/>
  <c r="AV478" i="23"/>
  <c r="BD790" i="23"/>
  <c r="BN265" i="32"/>
  <c r="U265" i="32"/>
  <c r="AZ265" i="32"/>
  <c r="U264" i="32"/>
  <c r="E265" i="32"/>
  <c r="F265" i="32"/>
  <c r="G265" i="32"/>
  <c r="AV526" i="23"/>
  <c r="BA794" i="23"/>
  <c r="AU733" i="23"/>
  <c r="BD416" i="23"/>
  <c r="Z963" i="23" a="1"/>
  <c r="BN262" i="32"/>
  <c r="BN258" i="32"/>
  <c r="BN254" i="32"/>
  <c r="BN250" i="32"/>
  <c r="BN246" i="32"/>
  <c r="BN242" i="32"/>
  <c r="BN238" i="32"/>
  <c r="BN234" i="32"/>
  <c r="BN230" i="32"/>
  <c r="BN226" i="32"/>
  <c r="BN222" i="32"/>
  <c r="BN218" i="32"/>
  <c r="BN214" i="32"/>
  <c r="BN210" i="32"/>
  <c r="BN206" i="32"/>
  <c r="BN202" i="32"/>
  <c r="BN198" i="32"/>
  <c r="BN194" i="32"/>
  <c r="BN190" i="32"/>
  <c r="BN186" i="32"/>
  <c r="BN182" i="32"/>
  <c r="BN178" i="32"/>
  <c r="BN174" i="32"/>
  <c r="BN170" i="32"/>
  <c r="BN166" i="32"/>
  <c r="BN162" i="32"/>
  <c r="BN158" i="32"/>
  <c r="BN154" i="32"/>
  <c r="BN150" i="32"/>
  <c r="BN146" i="32"/>
  <c r="BN142" i="32"/>
  <c r="BN138" i="32"/>
  <c r="BN134" i="32"/>
  <c r="BN130" i="32"/>
  <c r="BN126" i="32"/>
  <c r="BN122" i="32"/>
  <c r="BN118" i="32"/>
  <c r="BN114" i="32"/>
  <c r="BN110" i="32"/>
  <c r="BN106" i="32"/>
  <c r="BN102" i="32"/>
  <c r="BN98" i="32"/>
  <c r="BN94" i="32"/>
  <c r="BN90" i="32"/>
  <c r="BN86" i="32"/>
  <c r="BN82" i="32"/>
  <c r="BN78" i="32"/>
  <c r="BN74" i="32"/>
  <c r="BN70" i="32"/>
  <c r="BN66" i="32"/>
  <c r="BN62" i="32"/>
  <c r="BN58" i="32"/>
  <c r="BN54" i="32"/>
  <c r="BN50" i="32"/>
  <c r="BN46" i="32"/>
  <c r="BN42" i="32"/>
  <c r="BN38" i="32"/>
  <c r="BN34" i="32"/>
  <c r="BN30" i="32"/>
  <c r="BN26" i="32"/>
  <c r="BN22" i="32"/>
  <c r="BN18" i="32"/>
  <c r="BN14" i="32"/>
  <c r="BN10" i="32"/>
  <c r="BN6" i="32"/>
  <c r="E264" i="32"/>
  <c r="BN129" i="32"/>
  <c r="BN125" i="32"/>
  <c r="BN121" i="32"/>
  <c r="BN117" i="32"/>
  <c r="BN113" i="32"/>
  <c r="BN109" i="32"/>
  <c r="BN105" i="32"/>
  <c r="BN101" i="32"/>
  <c r="BN97" i="32"/>
  <c r="BN93" i="32"/>
  <c r="BN89" i="32"/>
  <c r="BN85" i="32"/>
  <c r="BN81" i="32"/>
  <c r="BN77" i="32"/>
  <c r="BN73" i="32"/>
  <c r="BN261" i="32"/>
  <c r="BN257" i="32"/>
  <c r="BN253" i="32"/>
  <c r="BN249" i="32"/>
  <c r="BN245" i="32"/>
  <c r="BN241" i="32"/>
  <c r="BN237" i="32"/>
  <c r="BN233" i="32"/>
  <c r="BN229" i="32"/>
  <c r="BN225" i="32"/>
  <c r="BN221" i="32"/>
  <c r="BN217" i="32"/>
  <c r="BN213" i="32"/>
  <c r="BN209" i="32"/>
  <c r="BN205" i="32"/>
  <c r="BN201" i="32"/>
  <c r="BN197" i="32"/>
  <c r="BN193" i="32"/>
  <c r="BN189" i="32"/>
  <c r="BN185" i="32"/>
  <c r="BN181" i="32"/>
  <c r="BN177" i="32"/>
  <c r="BN173" i="32"/>
  <c r="BN169" i="32"/>
  <c r="BN165" i="32"/>
  <c r="BN161" i="32"/>
  <c r="BN157" i="32"/>
  <c r="BN153" i="32"/>
  <c r="BN149" i="32"/>
  <c r="BN145" i="32"/>
  <c r="BN141" i="32"/>
  <c r="BN137" i="32"/>
  <c r="BN133" i="32"/>
  <c r="BN260" i="32"/>
  <c r="BN252" i="32"/>
  <c r="BN244" i="32"/>
  <c r="BN236" i="32"/>
  <c r="BN228" i="32"/>
  <c r="BN220" i="32"/>
  <c r="BN212" i="32"/>
  <c r="BN204" i="32"/>
  <c r="BN196" i="32"/>
  <c r="BN188" i="32"/>
  <c r="BN180" i="32"/>
  <c r="BN172" i="32"/>
  <c r="BN164" i="32"/>
  <c r="BN156" i="32"/>
  <c r="BN148" i="32"/>
  <c r="BN140" i="32"/>
  <c r="BN132" i="32"/>
  <c r="BN124" i="32"/>
  <c r="BN116" i="32"/>
  <c r="BN108" i="32"/>
  <c r="BN100" i="32"/>
  <c r="BN92" i="32"/>
  <c r="BN84" i="32"/>
  <c r="BN76" i="32"/>
  <c r="BN69" i="32"/>
  <c r="BN64" i="32"/>
  <c r="BN59" i="32"/>
  <c r="BN53" i="32"/>
  <c r="BN48" i="32"/>
  <c r="BN43" i="32"/>
  <c r="BN37" i="32"/>
  <c r="BN32" i="32"/>
  <c r="BN27" i="32"/>
  <c r="BN21" i="32"/>
  <c r="BN16" i="32"/>
  <c r="BN11" i="32"/>
  <c r="BN5" i="32"/>
  <c r="BN264" i="32"/>
  <c r="BN248" i="32"/>
  <c r="BN232" i="32"/>
  <c r="BN216" i="32"/>
  <c r="BN200" i="32"/>
  <c r="BN184" i="32"/>
  <c r="BN160" i="32"/>
  <c r="BN152" i="32"/>
  <c r="BN136" i="32"/>
  <c r="BN112" i="32"/>
  <c r="BN96" i="32"/>
  <c r="BN88" i="32"/>
  <c r="BN72" i="32"/>
  <c r="BN61" i="32"/>
  <c r="BN51" i="32"/>
  <c r="BN40" i="32"/>
  <c r="BN29" i="32"/>
  <c r="BN19" i="32"/>
  <c r="BN8" i="32"/>
  <c r="BN255" i="32"/>
  <c r="BN239" i="32"/>
  <c r="BN223" i="32"/>
  <c r="BN207" i="32"/>
  <c r="BN199" i="32"/>
  <c r="BN183" i="32"/>
  <c r="BN167" i="32"/>
  <c r="BN151" i="32"/>
  <c r="BN135" i="32"/>
  <c r="BN119" i="32"/>
  <c r="BN103" i="32"/>
  <c r="BN87" i="32"/>
  <c r="BN71" i="32"/>
  <c r="BN60" i="32"/>
  <c r="BN49" i="32"/>
  <c r="BN39" i="32"/>
  <c r="BN28" i="32"/>
  <c r="BN12" i="32"/>
  <c r="F264" i="32"/>
  <c r="BN259" i="32"/>
  <c r="BN251" i="32"/>
  <c r="BN243" i="32"/>
  <c r="BN235" i="32"/>
  <c r="BN227" i="32"/>
  <c r="BN219" i="32"/>
  <c r="BN211" i="32"/>
  <c r="BN203" i="32"/>
  <c r="BN195" i="32"/>
  <c r="BN187" i="32"/>
  <c r="BN179" i="32"/>
  <c r="BN171" i="32"/>
  <c r="BN163" i="32"/>
  <c r="BN155" i="32"/>
  <c r="BN147" i="32"/>
  <c r="BN139" i="32"/>
  <c r="BN131" i="32"/>
  <c r="BN123" i="32"/>
  <c r="BN115" i="32"/>
  <c r="BN107" i="32"/>
  <c r="BN99" i="32"/>
  <c r="BN91" i="32"/>
  <c r="BN83" i="32"/>
  <c r="BN75" i="32"/>
  <c r="BN68" i="32"/>
  <c r="BN63" i="32"/>
  <c r="BN57" i="32"/>
  <c r="BN52" i="32"/>
  <c r="BN47" i="32"/>
  <c r="BN41" i="32"/>
  <c r="BN36" i="32"/>
  <c r="BN31" i="32"/>
  <c r="BN25" i="32"/>
  <c r="BN20" i="32"/>
  <c r="BN15" i="32"/>
  <c r="BN9" i="32"/>
  <c r="BN4" i="32"/>
  <c r="BN256" i="32"/>
  <c r="BN240" i="32"/>
  <c r="BN224" i="32"/>
  <c r="BN208" i="32"/>
  <c r="BN192" i="32"/>
  <c r="BN176" i="32"/>
  <c r="BN168" i="32"/>
  <c r="BN144" i="32"/>
  <c r="BN128" i="32"/>
  <c r="BN120" i="32"/>
  <c r="BN104" i="32"/>
  <c r="BN80" i="32"/>
  <c r="BN67" i="32"/>
  <c r="BN56" i="32"/>
  <c r="BN45" i="32"/>
  <c r="BN35" i="32"/>
  <c r="BN24" i="32"/>
  <c r="BN13" i="32"/>
  <c r="AZ264" i="32"/>
  <c r="BN263" i="32"/>
  <c r="BN247" i="32"/>
  <c r="BN231" i="32"/>
  <c r="BN215" i="32"/>
  <c r="BN191" i="32"/>
  <c r="BN175" i="32"/>
  <c r="BN159" i="32"/>
  <c r="BN143" i="32"/>
  <c r="BN127" i="32"/>
  <c r="BN111" i="32"/>
  <c r="BN95" i="32"/>
  <c r="BN79" i="32"/>
  <c r="BN65" i="32"/>
  <c r="BN55" i="32"/>
  <c r="BN44" i="32"/>
  <c r="BN33" i="32"/>
  <c r="BN23" i="32"/>
  <c r="BN17" i="32"/>
  <c r="BN7" i="32"/>
  <c r="G26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Z263" i="32"/>
  <c r="F263" i="32"/>
  <c r="G263" i="32"/>
  <c r="U263" i="32"/>
  <c r="E263" i="32"/>
  <c r="U261" i="32"/>
  <c r="U262" i="32"/>
  <c r="AV1003" i="23"/>
  <c r="AE309" i="23"/>
  <c r="AE559" i="23"/>
  <c r="AE625" i="23"/>
  <c r="AV902" i="23"/>
  <c r="AD554" i="23"/>
  <c r="BA447" i="23"/>
  <c r="AM577" i="23"/>
  <c r="BD627" i="23"/>
  <c r="BD650" i="23"/>
  <c r="BA44" i="23"/>
  <c r="AV277" i="23"/>
  <c r="BB651" i="23"/>
  <c r="AU908" i="23"/>
  <c r="AB569" i="23"/>
  <c r="BB799" i="23"/>
  <c r="BB817" i="23"/>
  <c r="BA426" i="23"/>
  <c r="E262" i="32"/>
  <c r="G262" i="32"/>
  <c r="F262" i="32"/>
  <c r="AZ262" i="32"/>
  <c r="BB274" i="32" s="1"/>
  <c r="AS173" i="23"/>
  <c r="AT620" i="23"/>
  <c r="AT580" i="23"/>
  <c r="AB634" i="23"/>
  <c r="BA186" i="23"/>
  <c r="BA156" i="23"/>
  <c r="AV470" i="23"/>
  <c r="AV476" i="23"/>
  <c r="AV451" i="23"/>
  <c r="BB472" i="23"/>
  <c r="AB960" i="23"/>
  <c r="F261" i="32"/>
  <c r="G261" i="32"/>
  <c r="AZ261" i="32"/>
  <c r="E26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Z260" i="32"/>
  <c r="G260" i="32"/>
  <c r="U260" i="32"/>
  <c r="F260" i="32"/>
  <c r="E260" i="32"/>
  <c r="X146" i="23"/>
  <c r="BD1005" i="23"/>
  <c r="AZ259" i="32"/>
  <c r="G259" i="32"/>
  <c r="F259" i="32"/>
  <c r="E259" i="32"/>
  <c r="U25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U258" i="32"/>
  <c r="G258" i="32"/>
  <c r="AZ258" i="32"/>
  <c r="U257" i="32"/>
  <c r="E258" i="32"/>
  <c r="F25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E13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Z25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E257" i="32"/>
  <c r="F257" i="32"/>
  <c r="G25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G256" i="32"/>
  <c r="F256" i="32"/>
  <c r="U256" i="32"/>
  <c r="AC256" i="32" s="1"/>
  <c r="E25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Z256" i="32"/>
  <c r="BP25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ER29" i="31"/>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Z25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S254" i="32"/>
  <c r="GN254" i="32"/>
  <c r="GQ254" i="32"/>
  <c r="W29"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28"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Z25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Z253" i="32"/>
  <c r="BA1001" i="23"/>
  <c r="BD1000" i="23"/>
  <c r="AU1000" i="23"/>
  <c r="BC1000" i="23"/>
  <c r="AS1001" i="23"/>
  <c r="BD1001" i="23"/>
  <c r="AS1000" i="23"/>
  <c r="BA723" i="23"/>
  <c r="IA235" i="32"/>
  <c r="IO235" i="32"/>
  <c r="HP160" i="32"/>
  <c r="HP161" i="32" s="1"/>
  <c r="HP162" i="32" s="1"/>
  <c r="HP163" i="32" s="1"/>
  <c r="HP164" i="32" s="1"/>
  <c r="HP165" i="32" s="1"/>
  <c r="HP166" i="32" s="1"/>
  <c r="HP167" i="32" s="1"/>
  <c r="HP168" i="32" s="1"/>
  <c r="HP169" i="32" s="1"/>
  <c r="HP170" i="32" s="1"/>
  <c r="HP171" i="32" s="1"/>
  <c r="IR160" i="32"/>
  <c r="ID147" i="32"/>
  <c r="IR147" i="32"/>
  <c r="HM208" i="32"/>
  <c r="HM209" i="32" s="1"/>
  <c r="HM210" i="32" s="1"/>
  <c r="HM211" i="32" s="1"/>
  <c r="HM212" i="32" s="1"/>
  <c r="HM213" i="32" s="1"/>
  <c r="HM214" i="32" s="1"/>
  <c r="HM215" i="32" s="1"/>
  <c r="HM216" i="32" s="1"/>
  <c r="HM217" i="32" s="1"/>
  <c r="HM218" i="32" s="1"/>
  <c r="HM219" i="32" s="1"/>
  <c r="IO208" i="32"/>
  <c r="HH124" i="32"/>
  <c r="HH125" i="32" s="1"/>
  <c r="HH126" i="32" s="1"/>
  <c r="HH127" i="32" s="1"/>
  <c r="HH128" i="32" s="1"/>
  <c r="HH129" i="32" s="1"/>
  <c r="HH130" i="32" s="1"/>
  <c r="HH131" i="32" s="1"/>
  <c r="HH132" i="32" s="1"/>
  <c r="HH133" i="32" s="1"/>
  <c r="HH134" i="32" s="1"/>
  <c r="HH135" i="32" s="1"/>
  <c r="IJ124" i="32"/>
  <c r="IF139" i="32"/>
  <c r="IT127" i="32"/>
  <c r="HX145" i="32"/>
  <c r="IL145" i="32"/>
  <c r="IA132" i="32"/>
  <c r="IO132" i="32"/>
  <c r="HZ173" i="32"/>
  <c r="IN161" i="32"/>
  <c r="HX248" i="32"/>
  <c r="IL236" i="32"/>
  <c r="HW250" i="32"/>
  <c r="IK238" i="32"/>
  <c r="IH245" i="32"/>
  <c r="IV233" i="32"/>
  <c r="HV151" i="32"/>
  <c r="IJ151" i="32"/>
  <c r="HX255" i="32"/>
  <c r="IL243" i="32"/>
  <c r="HX89" i="32"/>
  <c r="IL77" i="32"/>
  <c r="HX107" i="32"/>
  <c r="IL95" i="32"/>
  <c r="HV165" i="32"/>
  <c r="IJ153" i="32"/>
  <c r="IF114" i="32"/>
  <c r="IT114" i="32"/>
  <c r="HZ250" i="32"/>
  <c r="IN238" i="32"/>
  <c r="ID164" i="32"/>
  <c r="IR164" i="32"/>
  <c r="HT196" i="32"/>
  <c r="HT197" i="32" s="1"/>
  <c r="HT198" i="32" s="1"/>
  <c r="HT199" i="32" s="1"/>
  <c r="HT200" i="32" s="1"/>
  <c r="HT201" i="32" s="1"/>
  <c r="HT202" i="32" s="1"/>
  <c r="HT203" i="32" s="1"/>
  <c r="HT204" i="32" s="1"/>
  <c r="HT205" i="32" s="1"/>
  <c r="HT206" i="32" s="1"/>
  <c r="HT207" i="32" s="1"/>
  <c r="IV196" i="32"/>
  <c r="HM184" i="32"/>
  <c r="HM185" i="32" s="1"/>
  <c r="HM186" i="32" s="1"/>
  <c r="HM187" i="32" s="1"/>
  <c r="HM188" i="32" s="1"/>
  <c r="HM189" i="32" s="1"/>
  <c r="HM190" i="32" s="1"/>
  <c r="HM191" i="32" s="1"/>
  <c r="HM192" i="32" s="1"/>
  <c r="HM193" i="32" s="1"/>
  <c r="HM194" i="32" s="1"/>
  <c r="HM195" i="32" s="1"/>
  <c r="IO184" i="32"/>
  <c r="HL100" i="32"/>
  <c r="HL101" i="32" s="1"/>
  <c r="HL102" i="32" s="1"/>
  <c r="HL103" i="32" s="1"/>
  <c r="HL104" i="32" s="1"/>
  <c r="HL105" i="32" s="1"/>
  <c r="HL106" i="32" s="1"/>
  <c r="HL107" i="32" s="1"/>
  <c r="HL108" i="32" s="1"/>
  <c r="HL109" i="32" s="1"/>
  <c r="HL110" i="32" s="1"/>
  <c r="HL111" i="32" s="1"/>
  <c r="IN100" i="32"/>
  <c r="HV189" i="32"/>
  <c r="IJ189" i="32"/>
  <c r="IB128" i="32"/>
  <c r="IP128" i="32"/>
  <c r="HT112" i="32"/>
  <c r="HT113" i="32" s="1"/>
  <c r="HT114" i="32" s="1"/>
  <c r="HT115" i="32" s="1"/>
  <c r="HT116" i="32" s="1"/>
  <c r="HT117" i="32" s="1"/>
  <c r="HT118" i="32" s="1"/>
  <c r="HT119" i="32" s="1"/>
  <c r="HT120" i="32" s="1"/>
  <c r="HT121" i="32" s="1"/>
  <c r="HT122" i="32" s="1"/>
  <c r="HT123" i="32" s="1"/>
  <c r="IV112" i="32"/>
  <c r="HN148" i="32"/>
  <c r="HN149" i="32" s="1"/>
  <c r="HN150" i="32" s="1"/>
  <c r="IP148" i="32"/>
  <c r="HW152" i="32"/>
  <c r="IK152" i="32"/>
  <c r="ID254" i="32"/>
  <c r="IR242" i="32"/>
  <c r="HT184" i="32"/>
  <c r="HT185" i="32" s="1"/>
  <c r="HT186" i="32" s="1"/>
  <c r="HT187" i="32" s="1"/>
  <c r="HT188" i="32" s="1"/>
  <c r="HT189" i="32" s="1"/>
  <c r="HT190" i="32" s="1"/>
  <c r="HT191" i="32" s="1"/>
  <c r="HT192" i="32" s="1"/>
  <c r="HT193" i="32" s="1"/>
  <c r="HT194" i="32" s="1"/>
  <c r="HT195" i="32" s="1"/>
  <c r="IV184" i="32"/>
  <c r="IB227" i="32"/>
  <c r="IP215" i="32"/>
  <c r="HX252" i="32"/>
  <c r="IL240" i="32"/>
  <c r="IB82" i="32"/>
  <c r="IP82" i="32"/>
  <c r="IB96" i="32"/>
  <c r="IP84" i="32"/>
  <c r="IH79" i="32"/>
  <c r="IV79" i="32"/>
  <c r="HV82" i="32"/>
  <c r="IJ82" i="32"/>
  <c r="IA104" i="32"/>
  <c r="IO104" i="32"/>
  <c r="IA92" i="32"/>
  <c r="IO80" i="32"/>
  <c r="ID140" i="32"/>
  <c r="IR128" i="32"/>
  <c r="HR76" i="32"/>
  <c r="HR77" i="32" s="1"/>
  <c r="HR78" i="32" s="1"/>
  <c r="HR79" i="32" s="1"/>
  <c r="HR80" i="32" s="1"/>
  <c r="HR81" i="32" s="1"/>
  <c r="HR82" i="32" s="1"/>
  <c r="HR83" i="32" s="1"/>
  <c r="HR84" i="32" s="1"/>
  <c r="HR85" i="32" s="1"/>
  <c r="HR86" i="32" s="1"/>
  <c r="HR87" i="32" s="1"/>
  <c r="IT76" i="32"/>
  <c r="IH110" i="32"/>
  <c r="IV98" i="32"/>
  <c r="HI197" i="32"/>
  <c r="HI198" i="32" s="1"/>
  <c r="HI199" i="32" s="1"/>
  <c r="HI200" i="32" s="1"/>
  <c r="HI201" i="32" s="1"/>
  <c r="HI202" i="32" s="1"/>
  <c r="HI203" i="32" s="1"/>
  <c r="HI204" i="32" s="1"/>
  <c r="HI205" i="32" s="1"/>
  <c r="HI206" i="32" s="1"/>
  <c r="HI207" i="32" s="1"/>
  <c r="IK197" i="32"/>
  <c r="IB97" i="32"/>
  <c r="IP97" i="32"/>
  <c r="IF248" i="32"/>
  <c r="IT236" i="32"/>
  <c r="HV254" i="32"/>
  <c r="IJ242" i="32"/>
  <c r="HI232" i="32"/>
  <c r="HI233" i="32" s="1"/>
  <c r="HI234" i="32" s="1"/>
  <c r="HI235" i="32" s="1"/>
  <c r="HI236" i="32" s="1"/>
  <c r="HI237" i="32" s="1"/>
  <c r="HI238" i="32" s="1"/>
  <c r="HI239" i="32" s="1"/>
  <c r="HI240" i="32" s="1"/>
  <c r="HI241" i="32" s="1"/>
  <c r="HI242" i="32" s="1"/>
  <c r="HI243" i="32" s="1"/>
  <c r="IK232" i="32"/>
  <c r="HH148" i="32"/>
  <c r="HH149" i="32" s="1"/>
  <c r="HH150" i="32" s="1"/>
  <c r="HH151" i="32" s="1"/>
  <c r="HH152" i="32" s="1"/>
  <c r="HH153" i="32" s="1"/>
  <c r="HH154" i="32" s="1"/>
  <c r="HH155" i="32" s="1"/>
  <c r="HH156" i="32" s="1"/>
  <c r="HH157" i="32" s="1"/>
  <c r="HH158" i="32" s="1"/>
  <c r="HH159" i="32" s="1"/>
  <c r="IJ148" i="32"/>
  <c r="IF151" i="32"/>
  <c r="IT151" i="32"/>
  <c r="HP184" i="32"/>
  <c r="HP185" i="32" s="1"/>
  <c r="HP186" i="32" s="1"/>
  <c r="HP187" i="32" s="1"/>
  <c r="HP188" i="32" s="1"/>
  <c r="HP189" i="32" s="1"/>
  <c r="HP190" i="32" s="1"/>
  <c r="HP191" i="32" s="1"/>
  <c r="HP192" i="32" s="1"/>
  <c r="HP193" i="32" s="1"/>
  <c r="HP194" i="32" s="1"/>
  <c r="HP195" i="32" s="1"/>
  <c r="IR184" i="32"/>
  <c r="HZ78" i="32"/>
  <c r="IN78" i="32"/>
  <c r="HV139" i="32"/>
  <c r="IJ127" i="32"/>
  <c r="IA223" i="32"/>
  <c r="IO211" i="32"/>
  <c r="IH219" i="32"/>
  <c r="IV219" i="32"/>
  <c r="IA222" i="32"/>
  <c r="IO222" i="32"/>
  <c r="IF227" i="32"/>
  <c r="IT227" i="32"/>
  <c r="HM232" i="32"/>
  <c r="HM233" i="32" s="1"/>
  <c r="HM234" i="32" s="1"/>
  <c r="HM235" i="32" s="1"/>
  <c r="HM236" i="32" s="1"/>
  <c r="HM237" i="32" s="1"/>
  <c r="HM238" i="32" s="1"/>
  <c r="HM239" i="32" s="1"/>
  <c r="HM240" i="32" s="1"/>
  <c r="HM241" i="32" s="1"/>
  <c r="HM242" i="32" s="1"/>
  <c r="HM243" i="32" s="1"/>
  <c r="IO232" i="32"/>
  <c r="HL136" i="32"/>
  <c r="HL137" i="32" s="1"/>
  <c r="HL138" i="32" s="1"/>
  <c r="HL139" i="32" s="1"/>
  <c r="HL140" i="32" s="1"/>
  <c r="HL141" i="32" s="1"/>
  <c r="HL142" i="32" s="1"/>
  <c r="HL143" i="32" s="1"/>
  <c r="HL144" i="32" s="1"/>
  <c r="HL145" i="32" s="1"/>
  <c r="HL146" i="32" s="1"/>
  <c r="HL147" i="32" s="1"/>
  <c r="IN136" i="32"/>
  <c r="HI112" i="32"/>
  <c r="HI113" i="32" s="1"/>
  <c r="HI114" i="32" s="1"/>
  <c r="HI115" i="32" s="1"/>
  <c r="HI116" i="32" s="1"/>
  <c r="HI117" i="32" s="1"/>
  <c r="HI118" i="32" s="1"/>
  <c r="HI119" i="32" s="1"/>
  <c r="HI120" i="32" s="1"/>
  <c r="HI121" i="32" s="1"/>
  <c r="HI122" i="32" s="1"/>
  <c r="HI123" i="32" s="1"/>
  <c r="IK112" i="32"/>
  <c r="HR208" i="32"/>
  <c r="HR209" i="32" s="1"/>
  <c r="HR210" i="32" s="1"/>
  <c r="HR211" i="32" s="1"/>
  <c r="HR212" i="32" s="1"/>
  <c r="HR213" i="32" s="1"/>
  <c r="HR214" i="32" s="1"/>
  <c r="HR215" i="32" s="1"/>
  <c r="HR216" i="32" s="1"/>
  <c r="HR217" i="32" s="1"/>
  <c r="HR218" i="32" s="1"/>
  <c r="HR219" i="32" s="1"/>
  <c r="IT208" i="32"/>
  <c r="HV227" i="32"/>
  <c r="IJ227" i="32"/>
  <c r="HJ88" i="32"/>
  <c r="HJ89" i="32" s="1"/>
  <c r="HJ90" i="32" s="1"/>
  <c r="HJ91" i="32" s="1"/>
  <c r="HJ92" i="32" s="1"/>
  <c r="HJ93" i="32" s="1"/>
  <c r="HJ94" i="32" s="1"/>
  <c r="HJ95" i="32" s="1"/>
  <c r="HJ96" i="32" s="1"/>
  <c r="HJ97" i="32" s="1"/>
  <c r="HJ98" i="32" s="1"/>
  <c r="HJ99" i="32" s="1"/>
  <c r="IL88" i="32"/>
  <c r="HR148" i="32"/>
  <c r="HR149" i="32" s="1"/>
  <c r="HR150" i="32" s="1"/>
  <c r="HR151" i="32" s="1"/>
  <c r="HR152" i="32" s="1"/>
  <c r="HR153" i="32" s="1"/>
  <c r="HR154" i="32" s="1"/>
  <c r="HR155" i="32" s="1"/>
  <c r="HR156" i="32" s="1"/>
  <c r="HR157" i="32" s="1"/>
  <c r="HR158" i="32" s="1"/>
  <c r="HR159" i="32" s="1"/>
  <c r="IT148" i="32"/>
  <c r="IB181" i="32"/>
  <c r="IP169" i="32"/>
  <c r="HR112" i="32"/>
  <c r="HR113" i="32" s="1"/>
  <c r="HR114" i="32" s="1"/>
  <c r="HR115" i="32" s="1"/>
  <c r="HR116" i="32" s="1"/>
  <c r="HR117" i="32" s="1"/>
  <c r="HR118" i="32" s="1"/>
  <c r="HR119" i="32" s="1"/>
  <c r="HR120" i="32" s="1"/>
  <c r="HR121" i="32" s="1"/>
  <c r="HR122" i="32" s="1"/>
  <c r="HR123" i="32" s="1"/>
  <c r="IT112" i="32"/>
  <c r="HP220" i="32"/>
  <c r="HP221" i="32" s="1"/>
  <c r="HP222" i="32" s="1"/>
  <c r="HP223" i="32" s="1"/>
  <c r="HP224" i="32" s="1"/>
  <c r="HP225" i="32" s="1"/>
  <c r="HP226" i="32" s="1"/>
  <c r="HP227" i="32" s="1"/>
  <c r="HP228" i="32" s="1"/>
  <c r="HP229" i="32" s="1"/>
  <c r="HP230" i="32" s="1"/>
  <c r="HP231" i="32" s="1"/>
  <c r="IR220" i="32"/>
  <c r="IA251" i="32"/>
  <c r="IO239" i="32"/>
  <c r="HZ242" i="32"/>
  <c r="IN230" i="32"/>
  <c r="IB143" i="32"/>
  <c r="IP131" i="32"/>
  <c r="IA94" i="32"/>
  <c r="IO94" i="32"/>
  <c r="HW135" i="32"/>
  <c r="IK123" i="32"/>
  <c r="HW128" i="32"/>
  <c r="IK128" i="32"/>
  <c r="IH132" i="32"/>
  <c r="IV132" i="32"/>
  <c r="HH184" i="32"/>
  <c r="HH185" i="32" s="1"/>
  <c r="HH186" i="32" s="1"/>
  <c r="HH187" i="32" s="1"/>
  <c r="HH188" i="32" s="1"/>
  <c r="HH189" i="32" s="1"/>
  <c r="HH190" i="32" s="1"/>
  <c r="HH191" i="32" s="1"/>
  <c r="HH192" i="32" s="1"/>
  <c r="HH193" i="32" s="1"/>
  <c r="HH194" i="32" s="1"/>
  <c r="HH195" i="32" s="1"/>
  <c r="IJ184" i="32"/>
  <c r="IF189" i="32"/>
  <c r="IT189" i="32"/>
  <c r="HL220" i="32"/>
  <c r="HL221" i="32" s="1"/>
  <c r="HL222" i="32" s="1"/>
  <c r="HL223" i="32" s="1"/>
  <c r="HL224" i="32" s="1"/>
  <c r="HL225" i="32" s="1"/>
  <c r="HL226" i="32" s="1"/>
  <c r="HL227" i="32" s="1"/>
  <c r="HL228" i="32" s="1"/>
  <c r="HL229" i="32" s="1"/>
  <c r="HL230" i="32" s="1"/>
  <c r="HL231" i="32" s="1"/>
  <c r="IN220" i="32"/>
  <c r="HN124" i="32"/>
  <c r="HN125" i="32" s="1"/>
  <c r="IP124" i="32"/>
  <c r="HR88" i="32"/>
  <c r="HR89" i="32" s="1"/>
  <c r="HR90" i="32" s="1"/>
  <c r="HR91" i="32" s="1"/>
  <c r="HR92" i="32" s="1"/>
  <c r="HR93" i="32" s="1"/>
  <c r="HR94" i="32" s="1"/>
  <c r="HR95" i="32" s="1"/>
  <c r="HR96" i="32" s="1"/>
  <c r="HR97" i="32" s="1"/>
  <c r="HR98" i="32" s="1"/>
  <c r="HR99" i="32" s="1"/>
  <c r="IT88" i="32"/>
  <c r="IF223" i="32"/>
  <c r="IT211" i="32"/>
  <c r="HV252" i="32"/>
  <c r="IJ240" i="32"/>
  <c r="IH207" i="32"/>
  <c r="IV195" i="32"/>
  <c r="HX246" i="32"/>
  <c r="IL234" i="32"/>
  <c r="HX253" i="32"/>
  <c r="IL241" i="32"/>
  <c r="HX250" i="32"/>
  <c r="IL238" i="32"/>
  <c r="ID253" i="32"/>
  <c r="IR241" i="32"/>
  <c r="ID251" i="32"/>
  <c r="IR239" i="32"/>
  <c r="HW85" i="32"/>
  <c r="IK85" i="32"/>
  <c r="HM160" i="32"/>
  <c r="HM161" i="32" s="1"/>
  <c r="HM162" i="32" s="1"/>
  <c r="HM163" i="32" s="1"/>
  <c r="HM164" i="32" s="1"/>
  <c r="HM165" i="32" s="1"/>
  <c r="HM166" i="32" s="1"/>
  <c r="HM167" i="32" s="1"/>
  <c r="HM168" i="32" s="1"/>
  <c r="HM169" i="32" s="1"/>
  <c r="HM170" i="32" s="1"/>
  <c r="HM171" i="32" s="1"/>
  <c r="IO160" i="32"/>
  <c r="HH100" i="32"/>
  <c r="HH101" i="32" s="1"/>
  <c r="HH102" i="32" s="1"/>
  <c r="HH103" i="32" s="1"/>
  <c r="HH104" i="32" s="1"/>
  <c r="HH105" i="32" s="1"/>
  <c r="HH106" i="32" s="1"/>
  <c r="HH107" i="32" s="1"/>
  <c r="HH108" i="32" s="1"/>
  <c r="HH109" i="32" s="1"/>
  <c r="HH110" i="32" s="1"/>
  <c r="HH111" i="32" s="1"/>
  <c r="IJ100" i="32"/>
  <c r="HV143" i="32"/>
  <c r="IJ143" i="32"/>
  <c r="ID119" i="32"/>
  <c r="IR119" i="32"/>
  <c r="HW104" i="32"/>
  <c r="IK92" i="32"/>
  <c r="HX133" i="32"/>
  <c r="IL121" i="32"/>
  <c r="HM76" i="32"/>
  <c r="HM77" i="32" s="1"/>
  <c r="HM78" i="32" s="1"/>
  <c r="HM79" i="32" s="1"/>
  <c r="HM80" i="32" s="1"/>
  <c r="HM81" i="32" s="1"/>
  <c r="HM82" i="32" s="1"/>
  <c r="HM83" i="32" s="1"/>
  <c r="HM84" i="32" s="1"/>
  <c r="HM85" i="32" s="1"/>
  <c r="HM86" i="32" s="1"/>
  <c r="HM87" i="32" s="1"/>
  <c r="IO76" i="32"/>
  <c r="HM101" i="32"/>
  <c r="HM102" i="32" s="1"/>
  <c r="HM103" i="32" s="1"/>
  <c r="HM104" i="32" s="1"/>
  <c r="HM105" i="32" s="1"/>
  <c r="HM106" i="32" s="1"/>
  <c r="HM107" i="32" s="1"/>
  <c r="HM108" i="32" s="1"/>
  <c r="HM109" i="32" s="1"/>
  <c r="HM110" i="32" s="1"/>
  <c r="HM111" i="32" s="1"/>
  <c r="IO101" i="32"/>
  <c r="HZ102" i="32"/>
  <c r="IN90" i="32"/>
  <c r="HZ185" i="32"/>
  <c r="IN185" i="32"/>
  <c r="HV251" i="32"/>
  <c r="IJ239" i="32"/>
  <c r="HV244" i="32"/>
  <c r="IJ232" i="32"/>
  <c r="IB245" i="32"/>
  <c r="IP233" i="32"/>
  <c r="HZ251" i="32"/>
  <c r="IN239" i="32"/>
  <c r="ID213" i="32"/>
  <c r="IR213" i="32"/>
  <c r="HJ148" i="32"/>
  <c r="HJ149" i="32" s="1"/>
  <c r="HJ150" i="32" s="1"/>
  <c r="HJ151" i="32" s="1"/>
  <c r="HJ152" i="32" s="1"/>
  <c r="HJ153" i="32" s="1"/>
  <c r="HJ154" i="32" s="1"/>
  <c r="HJ155" i="32" s="1"/>
  <c r="HJ156" i="32" s="1"/>
  <c r="HJ157" i="32" s="1"/>
  <c r="HJ158" i="32" s="1"/>
  <c r="HJ159" i="32" s="1"/>
  <c r="IL148" i="32"/>
  <c r="IB248" i="32"/>
  <c r="IP236" i="32"/>
  <c r="IH255" i="32"/>
  <c r="IV243" i="32"/>
  <c r="IH250" i="32"/>
  <c r="IV238" i="32"/>
  <c r="HW252" i="32"/>
  <c r="IK240" i="32"/>
  <c r="IH249" i="32"/>
  <c r="IV237" i="32"/>
  <c r="HV95" i="32"/>
  <c r="IJ95" i="32"/>
  <c r="IA246" i="32"/>
  <c r="IO234" i="32"/>
  <c r="HZ98" i="32"/>
  <c r="IN98" i="32"/>
  <c r="HP88" i="32"/>
  <c r="HP89" i="32" s="1"/>
  <c r="HP90" i="32" s="1"/>
  <c r="HP91" i="32" s="1"/>
  <c r="HP92" i="32" s="1"/>
  <c r="HP93" i="32" s="1"/>
  <c r="HP94" i="32" s="1"/>
  <c r="HP95" i="32" s="1"/>
  <c r="HP96" i="32" s="1"/>
  <c r="HP97" i="32" s="1"/>
  <c r="HP98" i="32" s="1"/>
  <c r="HP99" i="32" s="1"/>
  <c r="IR88" i="32"/>
  <c r="ID97" i="32"/>
  <c r="IR97" i="32"/>
  <c r="HZ245" i="32"/>
  <c r="IN233" i="32"/>
  <c r="HX101" i="32"/>
  <c r="IL101" i="32"/>
  <c r="IB126" i="32"/>
  <c r="IP114" i="32"/>
  <c r="HV246" i="32"/>
  <c r="IJ234" i="32"/>
  <c r="HJ172" i="32"/>
  <c r="HJ173" i="32" s="1"/>
  <c r="HJ174" i="32" s="1"/>
  <c r="HJ175" i="32" s="1"/>
  <c r="HJ176" i="32" s="1"/>
  <c r="HJ177" i="32" s="1"/>
  <c r="HJ178" i="32" s="1"/>
  <c r="HJ179" i="32" s="1"/>
  <c r="HJ180" i="32" s="1"/>
  <c r="HJ181" i="32" s="1"/>
  <c r="HJ182" i="32" s="1"/>
  <c r="HJ183" i="32" s="1"/>
  <c r="IL172" i="32"/>
  <c r="IF247" i="32"/>
  <c r="IT235" i="32"/>
  <c r="HV249" i="32"/>
  <c r="IJ237" i="32"/>
  <c r="HH172" i="32"/>
  <c r="HH173" i="32" s="1"/>
  <c r="HH174" i="32" s="1"/>
  <c r="HH175" i="32" s="1"/>
  <c r="HH176" i="32" s="1"/>
  <c r="HH177" i="32" s="1"/>
  <c r="HH178" i="32" s="1"/>
  <c r="HH179" i="32" s="1"/>
  <c r="HH180" i="32" s="1"/>
  <c r="HH181" i="32" s="1"/>
  <c r="HH182" i="32" s="1"/>
  <c r="HH183" i="32" s="1"/>
  <c r="IJ172" i="32"/>
  <c r="IF182" i="32"/>
  <c r="IT182" i="32"/>
  <c r="IH190" i="32"/>
  <c r="IV190" i="32"/>
  <c r="HN208" i="32"/>
  <c r="HN209" i="32" s="1"/>
  <c r="IP208" i="32"/>
  <c r="IA238" i="32"/>
  <c r="IO226" i="32"/>
  <c r="HX245" i="32"/>
  <c r="IL233" i="32"/>
  <c r="ID248" i="32"/>
  <c r="IR236" i="32"/>
  <c r="ID249" i="32"/>
  <c r="IR237" i="32"/>
  <c r="ID244" i="32"/>
  <c r="IR232" i="32"/>
  <c r="HI76" i="32"/>
  <c r="HI77" i="32" s="1"/>
  <c r="HI78" i="32" s="1"/>
  <c r="HI79" i="32" s="1"/>
  <c r="HI80" i="32" s="1"/>
  <c r="HI81" i="32" s="1"/>
  <c r="HI82" i="32" s="1"/>
  <c r="HI83" i="32" s="1"/>
  <c r="HI84" i="32" s="1"/>
  <c r="HI85" i="32" s="1"/>
  <c r="HI86" i="32" s="1"/>
  <c r="HI87" i="32" s="1"/>
  <c r="IK76" i="32"/>
  <c r="HN76" i="32"/>
  <c r="HN77" i="32" s="1"/>
  <c r="IP76" i="32"/>
  <c r="HA92" i="32"/>
  <c r="IQ92" i="32" s="1"/>
  <c r="IP92" i="32"/>
  <c r="HR160" i="32"/>
  <c r="HR161" i="32" s="1"/>
  <c r="HR162" i="32" s="1"/>
  <c r="HR163" i="32" s="1"/>
  <c r="HR164" i="32" s="1"/>
  <c r="HR165" i="32" s="1"/>
  <c r="HR166" i="32" s="1"/>
  <c r="HR167" i="32" s="1"/>
  <c r="HR168" i="32" s="1"/>
  <c r="HR169" i="32" s="1"/>
  <c r="HR170" i="32" s="1"/>
  <c r="HR171" i="32" s="1"/>
  <c r="IT160" i="32"/>
  <c r="HA85" i="32"/>
  <c r="IQ85" i="32" s="1"/>
  <c r="IO85" i="32"/>
  <c r="IA81" i="32"/>
  <c r="IO81" i="32"/>
  <c r="HM124" i="32"/>
  <c r="HM125" i="32" s="1"/>
  <c r="HM126" i="32" s="1"/>
  <c r="HM127" i="32" s="1"/>
  <c r="HM128" i="32" s="1"/>
  <c r="HM129" i="32" s="1"/>
  <c r="HM130" i="32" s="1"/>
  <c r="HM131" i="32" s="1"/>
  <c r="HM132" i="32" s="1"/>
  <c r="HM133" i="32" s="1"/>
  <c r="HM134" i="32" s="1"/>
  <c r="HM135" i="32" s="1"/>
  <c r="IO124" i="32"/>
  <c r="HV250" i="32"/>
  <c r="IJ238" i="32"/>
  <c r="IH154" i="32"/>
  <c r="IV154" i="32"/>
  <c r="IB197" i="32"/>
  <c r="IP185" i="32"/>
  <c r="HX251" i="32"/>
  <c r="IL239" i="32"/>
  <c r="ID250" i="32"/>
  <c r="IR238" i="32"/>
  <c r="HR172" i="32"/>
  <c r="HR173" i="32" s="1"/>
  <c r="HR174" i="32" s="1"/>
  <c r="HR175" i="32" s="1"/>
  <c r="HR176" i="32" s="1"/>
  <c r="HR177" i="32" s="1"/>
  <c r="HR178" i="32" s="1"/>
  <c r="HR179" i="32" s="1"/>
  <c r="HR180" i="32" s="1"/>
  <c r="HR181" i="32" s="1"/>
  <c r="HR182" i="32" s="1"/>
  <c r="HR183" i="32" s="1"/>
  <c r="IT172" i="32"/>
  <c r="HX247" i="32"/>
  <c r="IL235" i="32"/>
  <c r="ID252" i="32"/>
  <c r="IR240" i="32"/>
  <c r="ID246" i="32"/>
  <c r="IR234" i="32"/>
  <c r="HZ252" i="32"/>
  <c r="IN240" i="32"/>
  <c r="HT76" i="32"/>
  <c r="HT77" i="32" s="1"/>
  <c r="HT78" i="32" s="1"/>
  <c r="HT79" i="32" s="1"/>
  <c r="HT80" i="32" s="1"/>
  <c r="HT81" i="32" s="1"/>
  <c r="HT82" i="32" s="1"/>
  <c r="HT83" i="32" s="1"/>
  <c r="HT84" i="32" s="1"/>
  <c r="HT85" i="32" s="1"/>
  <c r="HT86" i="32" s="1"/>
  <c r="HT87" i="32" s="1"/>
  <c r="IV76" i="32"/>
  <c r="HH208" i="32"/>
  <c r="HH209" i="32" s="1"/>
  <c r="HH210" i="32" s="1"/>
  <c r="HH211" i="32" s="1"/>
  <c r="HH212" i="32" s="1"/>
  <c r="HH213" i="32" s="1"/>
  <c r="HH214" i="32" s="1"/>
  <c r="HH215" i="32" s="1"/>
  <c r="HH216" i="32" s="1"/>
  <c r="HH217" i="32" s="1"/>
  <c r="HH218" i="32" s="1"/>
  <c r="HH219" i="32" s="1"/>
  <c r="IJ208" i="32"/>
  <c r="HT88" i="32"/>
  <c r="HT89" i="32" s="1"/>
  <c r="HT90" i="32" s="1"/>
  <c r="HT91" i="32" s="1"/>
  <c r="HT92" i="32" s="1"/>
  <c r="HT93" i="32" s="1"/>
  <c r="HT94" i="32" s="1"/>
  <c r="HT95" i="32" s="1"/>
  <c r="HT96" i="32" s="1"/>
  <c r="HT97" i="32" s="1"/>
  <c r="HT98" i="32" s="1"/>
  <c r="HT99" i="32" s="1"/>
  <c r="IV88" i="32"/>
  <c r="HP124" i="32"/>
  <c r="HP125" i="32" s="1"/>
  <c r="HP126" i="32" s="1"/>
  <c r="HP127" i="32" s="1"/>
  <c r="HP128" i="32" s="1"/>
  <c r="HP129" i="32" s="1"/>
  <c r="HP130" i="32" s="1"/>
  <c r="HP131" i="32" s="1"/>
  <c r="HP132" i="32" s="1"/>
  <c r="HP133" i="32" s="1"/>
  <c r="HP134" i="32" s="1"/>
  <c r="HP135" i="32" s="1"/>
  <c r="IR124" i="32"/>
  <c r="HM136" i="32"/>
  <c r="HM137" i="32" s="1"/>
  <c r="HM138" i="32" s="1"/>
  <c r="HM139" i="32" s="1"/>
  <c r="HM140" i="32" s="1"/>
  <c r="HM141" i="32" s="1"/>
  <c r="HM142" i="32" s="1"/>
  <c r="HM143" i="32" s="1"/>
  <c r="HM144" i="32" s="1"/>
  <c r="HM145" i="32" s="1"/>
  <c r="HM146" i="32" s="1"/>
  <c r="HM147" i="32" s="1"/>
  <c r="IO136" i="32"/>
  <c r="HX119" i="32"/>
  <c r="IL119" i="32"/>
  <c r="HP112" i="32"/>
  <c r="HP113" i="32" s="1"/>
  <c r="HP114" i="32" s="1"/>
  <c r="HP115" i="32" s="1"/>
  <c r="HP116" i="32" s="1"/>
  <c r="HP117" i="32" s="1"/>
  <c r="HP118" i="32" s="1"/>
  <c r="HP119" i="32" s="1"/>
  <c r="HP120" i="32" s="1"/>
  <c r="HP121" i="32" s="1"/>
  <c r="HP122" i="32" s="1"/>
  <c r="HP123" i="32" s="1"/>
  <c r="IR112" i="32"/>
  <c r="HT148" i="32"/>
  <c r="HT149" i="32" s="1"/>
  <c r="HT150" i="32" s="1"/>
  <c r="HT151" i="32" s="1"/>
  <c r="HT152" i="32" s="1"/>
  <c r="HT153" i="32" s="1"/>
  <c r="HT154" i="32" s="1"/>
  <c r="HT155" i="32" s="1"/>
  <c r="HT156" i="32" s="1"/>
  <c r="HT157" i="32" s="1"/>
  <c r="HT158" i="32" s="1"/>
  <c r="HT159" i="32" s="1"/>
  <c r="IV148" i="32"/>
  <c r="HW169" i="32"/>
  <c r="IK157" i="32"/>
  <c r="HV248" i="32"/>
  <c r="IJ236" i="32"/>
  <c r="HV119" i="32"/>
  <c r="IJ107" i="32"/>
  <c r="LE45" i="32"/>
  <c r="CZ33" i="32"/>
  <c r="DA33" i="32" s="1"/>
  <c r="LF35" i="32"/>
  <c r="CZ47" i="32"/>
  <c r="DA47" i="32" s="1"/>
  <c r="LE97" i="32"/>
  <c r="CZ85" i="32"/>
  <c r="DA85"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E6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Z25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Z203" i="32"/>
  <c r="AZ25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N26" i="31"/>
  <c r="AZ250" i="32"/>
  <c r="IF253" i="32"/>
  <c r="K2420" i="36"/>
  <c r="ID6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U25" i="31" s="1"/>
  <c r="CQ25" i="31" s="1"/>
  <c r="F403" i="23"/>
  <c r="AW403" i="23" s="1"/>
  <c r="F542" i="23"/>
  <c r="AW542" i="23" s="1"/>
  <c r="AB767" i="23"/>
  <c r="F962" i="23"/>
  <c r="AW962" i="23" s="1"/>
  <c r="S458" i="23"/>
  <c r="F520" i="23"/>
  <c r="AW520" i="23" s="1"/>
  <c r="F211" i="23"/>
  <c r="AW211" i="23" s="1"/>
  <c r="AA592" i="23"/>
  <c r="F35" i="23"/>
  <c r="AW35" i="23" s="1"/>
  <c r="X386" i="23"/>
  <c r="AA316" i="23"/>
  <c r="O1" i="32"/>
  <c r="S852" i="23"/>
  <c r="AH517" i="23"/>
  <c r="AD2221" i="36"/>
  <c r="AD2222" i="36" s="1"/>
  <c r="AE390" i="23"/>
  <c r="AD404" i="23"/>
  <c r="AB387" i="23"/>
  <c r="AM834" i="23"/>
  <c r="AM810" i="23"/>
  <c r="X667" i="23"/>
  <c r="AD824" i="23"/>
  <c r="S835" i="23"/>
  <c r="S829" i="23"/>
  <c r="AC88" i="23"/>
  <c r="HA126" i="32"/>
  <c r="IQ126" i="32" s="1"/>
  <c r="V59" i="39"/>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D138" i="32"/>
  <c r="AA528" i="23"/>
  <c r="AA307" i="23"/>
  <c r="F128" i="23"/>
  <c r="AW128" i="23" s="1"/>
  <c r="X528" i="23"/>
  <c r="X593" i="23"/>
  <c r="S848" i="23"/>
  <c r="X963" i="23"/>
  <c r="AZ24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Z238" i="32"/>
  <c r="AB338" i="23"/>
  <c r="X300" i="23"/>
  <c r="AB300" i="23"/>
  <c r="AD490" i="23"/>
  <c r="W490" i="23"/>
  <c r="E125" i="32" s="1"/>
  <c r="AB196" i="23"/>
  <c r="AC196" i="23"/>
  <c r="AC210" i="23"/>
  <c r="AB210" i="23"/>
  <c r="AA71" i="23"/>
  <c r="AD930" i="23"/>
  <c r="AD917" i="23"/>
  <c r="S956" i="23"/>
  <c r="S936" i="23"/>
  <c r="AD915" i="23"/>
  <c r="S931" i="23"/>
  <c r="S950" i="23"/>
  <c r="AD955" i="23"/>
  <c r="S923" i="23"/>
  <c r="AD945" i="23"/>
  <c r="S948" i="23"/>
  <c r="W23" i="23"/>
  <c r="AC23" i="23"/>
  <c r="X689" i="23"/>
  <c r="AE556" i="23"/>
  <c r="AZ19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Z12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Z12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Z207" i="32"/>
  <c r="W25"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Z167" i="32"/>
  <c r="AE346" i="23"/>
  <c r="AA346" i="23"/>
  <c r="AC346" i="23"/>
  <c r="AD365" i="23"/>
  <c r="X365" i="23"/>
  <c r="AA355" i="23"/>
  <c r="AC355" i="23"/>
  <c r="AA227" i="23"/>
  <c r="W227" i="23"/>
  <c r="X95" i="23"/>
  <c r="AZ95" i="32"/>
  <c r="AZ92" i="32"/>
  <c r="X652" i="23"/>
  <c r="AE652" i="23"/>
  <c r="AC114" i="23"/>
  <c r="X114" i="23"/>
  <c r="AB202" i="23"/>
  <c r="F19" i="23"/>
  <c r="AW19" i="23" s="1"/>
  <c r="AC230" i="23"/>
  <c r="AB114" i="23"/>
  <c r="AZ9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W59" i="39"/>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Z12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Z124" i="32"/>
  <c r="AZ100" i="32"/>
  <c r="AZ98" i="32"/>
  <c r="S135" i="23"/>
  <c r="AC205" i="23"/>
  <c r="F492" i="23"/>
  <c r="AW492" i="23" s="1"/>
  <c r="AA815" i="23"/>
  <c r="F880" i="23"/>
  <c r="AW880" i="23" s="1"/>
  <c r="F23" i="23"/>
  <c r="AW23" i="23" s="1"/>
  <c r="AX23" i="23" s="1"/>
  <c r="F764" i="23"/>
  <c r="AW764" i="23" s="1"/>
  <c r="F802" i="23"/>
  <c r="AW802" i="23" s="1"/>
  <c r="X885" i="23"/>
  <c r="AB279" i="23"/>
  <c r="AA224" i="23"/>
  <c r="AA205" i="23"/>
  <c r="W470" i="23"/>
  <c r="W122" i="23"/>
  <c r="E33" i="32" s="1"/>
  <c r="AA180" i="23"/>
  <c r="AC180" i="23"/>
  <c r="AB345" i="23"/>
  <c r="W363" i="23"/>
  <c r="AB486" i="23"/>
  <c r="AD486" i="23"/>
  <c r="F245" i="23"/>
  <c r="AW245" i="23" s="1"/>
  <c r="AE637" i="23"/>
  <c r="W208" i="23"/>
  <c r="AC683" i="23"/>
  <c r="AC92" i="23"/>
  <c r="AZ94" i="32"/>
  <c r="AZ11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Z200" i="32"/>
  <c r="AZ83" i="32"/>
  <c r="AZ12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Z20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Z6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Z11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Z109" i="32"/>
  <c r="AZ101" i="32"/>
  <c r="AA25" i="23"/>
  <c r="F736" i="23"/>
  <c r="AW736" i="23" s="1"/>
  <c r="AE332" i="23"/>
  <c r="AC330" i="23"/>
  <c r="AB330" i="23"/>
  <c r="AZ24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Z233" i="32"/>
  <c r="AA286" i="23"/>
  <c r="F488" i="23"/>
  <c r="AW488" i="23" s="1"/>
  <c r="F930" i="23"/>
  <c r="AW930" i="23" s="1"/>
  <c r="W342" i="23"/>
  <c r="S636" i="23"/>
  <c r="F767" i="23"/>
  <c r="AW767" i="23" s="1"/>
  <c r="X218" i="23"/>
  <c r="AA629" i="23"/>
  <c r="AA655" i="23"/>
  <c r="AA633" i="23"/>
  <c r="AB579" i="23"/>
  <c r="AB607" i="23"/>
  <c r="S42" i="23"/>
  <c r="S251" i="23"/>
  <c r="AZ23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Z22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Z21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F38" i="32"/>
  <c r="FF39" i="32"/>
  <c r="AA624" i="23"/>
  <c r="S624" i="23"/>
  <c r="AA583" i="23"/>
  <c r="AC398" i="23"/>
  <c r="AE398" i="23"/>
  <c r="S338" i="23"/>
  <c r="W69" i="23"/>
  <c r="X69" i="23"/>
  <c r="AC69" i="23"/>
  <c r="AC899" i="23"/>
  <c r="W899" i="23"/>
  <c r="AB73" i="23"/>
  <c r="AA778" i="23"/>
  <c r="E1755" i="108"/>
  <c r="AB2221" i="36"/>
  <c r="AB2222" i="36" s="1"/>
  <c r="AZ87" i="32"/>
  <c r="W73" i="23"/>
  <c r="AB665" i="23"/>
  <c r="AD692" i="23"/>
  <c r="AC692" i="23"/>
  <c r="AC658" i="23"/>
  <c r="AA6" i="23"/>
  <c r="W6" i="23"/>
  <c r="AA41" i="23"/>
  <c r="AC41" i="23"/>
  <c r="AA51" i="23"/>
  <c r="S51" i="23"/>
  <c r="F359" i="23"/>
  <c r="AW359" i="23" s="1"/>
  <c r="AX359" i="23" s="1"/>
  <c r="W359" i="23"/>
  <c r="AZ10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F16" i="32"/>
  <c r="FZ16" i="32" s="1"/>
  <c r="FF2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Z21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Z9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Z18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Z19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Z10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Z194" i="32"/>
  <c r="AZ189" i="32"/>
  <c r="AZ188" i="32"/>
  <c r="AE785" i="23"/>
  <c r="AB329" i="23"/>
  <c r="AB298" i="23"/>
  <c r="AA498" i="23"/>
  <c r="AB783" i="23"/>
  <c r="AA807" i="23"/>
  <c r="AB328" i="23"/>
  <c r="W155" i="23"/>
  <c r="F296" i="23"/>
  <c r="AW296" i="23" s="1"/>
  <c r="W802" i="23"/>
  <c r="X865" i="23"/>
  <c r="AB802" i="23"/>
  <c r="AZ21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Z168" i="32"/>
  <c r="DW4" i="31"/>
  <c r="DS4" i="31"/>
  <c r="AC701" i="23"/>
  <c r="AZ165" i="32"/>
  <c r="W15" i="31"/>
  <c r="W836" i="23"/>
  <c r="AM807" i="23"/>
  <c r="AC325" i="23"/>
  <c r="AE851" i="23"/>
  <c r="F598" i="23"/>
  <c r="AW598" i="23" s="1"/>
  <c r="AC329" i="23"/>
  <c r="AC498" i="23"/>
  <c r="W3" i="23"/>
  <c r="AC3" i="23"/>
  <c r="AA35" i="23"/>
  <c r="W35" i="23"/>
  <c r="AB35" i="23"/>
  <c r="S501" i="23"/>
  <c r="U59" i="39"/>
  <c r="DS5" i="31"/>
  <c r="DW5" i="31"/>
  <c r="F498" i="23"/>
  <c r="AW498" i="23" s="1"/>
  <c r="S396" i="23"/>
  <c r="AE858" i="23"/>
  <c r="S5" i="23"/>
  <c r="F712" i="23"/>
  <c r="AW712" i="23" s="1"/>
  <c r="X690" i="23"/>
  <c r="W460" i="23"/>
  <c r="X664" i="23"/>
  <c r="DW7" i="31"/>
  <c r="DS7"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Z104" i="32"/>
  <c r="F13" i="23"/>
  <c r="AW13" i="23" s="1"/>
  <c r="F934" i="23"/>
  <c r="AW934" i="23" s="1"/>
  <c r="F17" i="23"/>
  <c r="AW17" i="23" s="1"/>
  <c r="AA56" i="23"/>
  <c r="F458" i="23"/>
  <c r="AW458" i="23" s="1"/>
  <c r="DW8" i="31"/>
  <c r="DS8" i="31"/>
  <c r="F721" i="23"/>
  <c r="AW721" i="23" s="1"/>
  <c r="AA212" i="23"/>
  <c r="AA215" i="23"/>
  <c r="AA201" i="23"/>
  <c r="AM583" i="23"/>
  <c r="AM614" i="23"/>
  <c r="X731" i="23"/>
  <c r="X674" i="23"/>
  <c r="X662" i="23"/>
  <c r="X644" i="23"/>
  <c r="X78" i="23"/>
  <c r="X778" i="23"/>
  <c r="DW6" i="31"/>
  <c r="DS6" i="31"/>
  <c r="X67" i="23"/>
  <c r="AA603" i="23"/>
  <c r="X604" i="23"/>
  <c r="AC589" i="23"/>
  <c r="AD307" i="23"/>
  <c r="AA218" i="23"/>
  <c r="AC201" i="23"/>
  <c r="AZ247" i="32"/>
  <c r="F312" i="23"/>
  <c r="AW312" i="23" s="1"/>
  <c r="Z1745" i="108"/>
  <c r="S399" i="23"/>
  <c r="F793" i="23"/>
  <c r="AW793" i="23" s="1"/>
  <c r="F66" i="23"/>
  <c r="AW66" i="23" s="1"/>
  <c r="S345" i="23"/>
  <c r="AA478" i="23"/>
  <c r="HI29" i="32"/>
  <c r="HI30" i="32" s="1"/>
  <c r="HI31" i="32" s="1"/>
  <c r="HI32" i="32" s="1"/>
  <c r="HI33" i="32" s="1"/>
  <c r="HI34" i="32" s="1"/>
  <c r="HI35" i="32" s="1"/>
  <c r="HI36" i="32" s="1"/>
  <c r="HI37" i="32" s="1"/>
  <c r="HI38" i="32" s="1"/>
  <c r="HI3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W95" i="32"/>
  <c r="AZ108" i="32"/>
  <c r="AZ114" i="32"/>
  <c r="AZ11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Z118" i="32"/>
  <c r="W40" i="23"/>
  <c r="F40" i="23"/>
  <c r="AW40" i="23" s="1"/>
  <c r="W49" i="23"/>
  <c r="F49" i="23"/>
  <c r="AW49" i="23" s="1"/>
  <c r="W52" i="23"/>
  <c r="S261" i="23"/>
  <c r="X261" i="23"/>
  <c r="AZ85" i="32"/>
  <c r="AZ8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V113" i="32"/>
  <c r="IF21" i="32"/>
  <c r="HJ65" i="32"/>
  <c r="HJ66" i="32" s="1"/>
  <c r="HJ67" i="32" s="1"/>
  <c r="HJ68" i="32" s="1"/>
  <c r="HJ69" i="32" s="1"/>
  <c r="HJ70" i="32" s="1"/>
  <c r="HJ71" i="32" s="1"/>
  <c r="HJ72" i="32" s="1"/>
  <c r="HJ73" i="32" s="1"/>
  <c r="HJ74" i="32" s="1"/>
  <c r="HJ75" i="32" s="1"/>
  <c r="IA22" i="32"/>
  <c r="IB9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P4" i="32"/>
  <c r="GJ4" i="32" s="1"/>
  <c r="FP1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Z11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Z17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Z223" i="32"/>
  <c r="AE458" i="23"/>
  <c r="AB458" i="23"/>
  <c r="F79" i="23"/>
  <c r="AW79" i="23" s="1"/>
  <c r="AZ90" i="32"/>
  <c r="AC370" i="23"/>
  <c r="AE370" i="23"/>
  <c r="AC373" i="23"/>
  <c r="AA438" i="23"/>
  <c r="AA458" i="23"/>
  <c r="F791" i="23"/>
  <c r="AW791" i="23" s="1"/>
  <c r="F818" i="23"/>
  <c r="AW818" i="23" s="1"/>
  <c r="F831" i="23"/>
  <c r="AW831" i="23" s="1"/>
  <c r="AZ5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Z199" i="32"/>
  <c r="W806" i="23"/>
  <c r="AZ20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Z107" i="32"/>
  <c r="AZ102" i="32"/>
  <c r="AZ11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Z117" i="32"/>
  <c r="AZ113" i="32"/>
  <c r="F12" i="23"/>
  <c r="AW12" i="23" s="1"/>
  <c r="F16" i="23"/>
  <c r="AW16" i="23" s="1"/>
  <c r="W48" i="23"/>
  <c r="S49" i="23"/>
  <c r="F153" i="23"/>
  <c r="AW153" i="23" s="1"/>
  <c r="F174" i="23"/>
  <c r="AW174" i="23" s="1"/>
  <c r="E82" i="32"/>
  <c r="AZ8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17" i="31"/>
  <c r="AZ11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Z74" i="32"/>
  <c r="AZ75" i="32"/>
  <c r="W14" i="31"/>
  <c r="W553" i="23"/>
  <c r="F553" i="23"/>
  <c r="AW553" i="23" s="1"/>
  <c r="F550" i="23"/>
  <c r="AW550" i="23" s="1"/>
  <c r="W550" i="23"/>
  <c r="W887" i="23"/>
  <c r="AC887" i="23"/>
  <c r="AA887" i="23"/>
  <c r="AB887" i="23"/>
  <c r="AC582" i="23"/>
  <c r="AD582" i="23"/>
  <c r="AA582" i="23"/>
  <c r="AE582" i="23"/>
  <c r="X582" i="23"/>
  <c r="W582" i="23"/>
  <c r="AM887" i="23"/>
  <c r="AZ81" i="32"/>
  <c r="AZ62" i="32"/>
  <c r="AZ6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Z186" i="32"/>
  <c r="AL770" i="23"/>
  <c r="AM770" i="23" s="1"/>
  <c r="W24" i="31"/>
  <c r="AZ19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Z20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Z154" i="32"/>
  <c r="AL580" i="23"/>
  <c r="AM580" i="23" s="1"/>
  <c r="W20" i="31"/>
  <c r="S736" i="23"/>
  <c r="AZ19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Z8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Z210" i="32"/>
  <c r="AZ215" i="32"/>
  <c r="AZ148" i="32"/>
  <c r="W21" i="31"/>
  <c r="AM862" i="23"/>
  <c r="W902" i="23"/>
  <c r="AA702" i="23"/>
  <c r="AC702" i="23"/>
  <c r="AC57" i="23"/>
  <c r="F803" i="23"/>
  <c r="AW803" i="23" s="1"/>
  <c r="F332" i="23"/>
  <c r="AW332" i="23" s="1"/>
  <c r="S451" i="23"/>
  <c r="AA451" i="23"/>
  <c r="S528" i="23"/>
  <c r="AM905" i="23"/>
  <c r="F891" i="23"/>
  <c r="AW891" i="23" s="1"/>
  <c r="AB893" i="23"/>
  <c r="AL868" i="23"/>
  <c r="AM868" i="23" s="1"/>
  <c r="W26" i="31"/>
  <c r="AZ222" i="32"/>
  <c r="AZ21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Z179" i="32"/>
  <c r="S713" i="23"/>
  <c r="AE741" i="23"/>
  <c r="AE746" i="23"/>
  <c r="S746" i="23"/>
  <c r="AE748" i="23"/>
  <c r="AE749" i="23"/>
  <c r="F776" i="23"/>
  <c r="AW776" i="23" s="1"/>
  <c r="W829" i="23"/>
  <c r="S742" i="23"/>
  <c r="F615" i="23"/>
  <c r="AW615" i="23" s="1"/>
  <c r="S222" i="23"/>
  <c r="AZ229" i="32"/>
  <c r="F235" i="23"/>
  <c r="AW235" i="23" s="1"/>
  <c r="F811" i="23"/>
  <c r="AW811" i="23" s="1"/>
  <c r="S55" i="23"/>
  <c r="AA55" i="23"/>
  <c r="AC659" i="23"/>
  <c r="S659" i="23"/>
  <c r="F309" i="23"/>
  <c r="AW309" i="23" s="1"/>
  <c r="W371" i="23"/>
  <c r="S492" i="23"/>
  <c r="AC641" i="23"/>
  <c r="AE792" i="23"/>
  <c r="AE848" i="23"/>
  <c r="AL927" i="23"/>
  <c r="AM927" i="23" s="1"/>
  <c r="AZ234" i="32"/>
  <c r="X308" i="23"/>
  <c r="X306" i="23"/>
  <c r="AB306" i="23"/>
  <c r="AE302" i="23"/>
  <c r="AB302" i="23"/>
  <c r="X302" i="23"/>
  <c r="AD302" i="23"/>
  <c r="X312" i="23"/>
  <c r="X371" i="23"/>
  <c r="S430" i="23"/>
  <c r="AL893" i="23"/>
  <c r="AM893" i="23" s="1"/>
  <c r="AZ226" i="32"/>
  <c r="F889" i="23"/>
  <c r="AW889" i="23" s="1"/>
  <c r="F906" i="23"/>
  <c r="AW906" i="23" s="1"/>
  <c r="F910" i="23"/>
  <c r="AW910" i="23" s="1"/>
  <c r="S302" i="23"/>
  <c r="X880" i="23"/>
  <c r="W190" i="23"/>
  <c r="F190" i="23"/>
  <c r="AW190" i="23" s="1"/>
  <c r="W167" i="23"/>
  <c r="F167" i="23"/>
  <c r="AW167" i="23" s="1"/>
  <c r="AA308" i="23"/>
  <c r="AA312" i="23"/>
  <c r="S466" i="23"/>
  <c r="S442" i="23"/>
  <c r="F529" i="23"/>
  <c r="AW529" i="23" s="1"/>
  <c r="AZ144" i="32"/>
  <c r="AZ146" i="32"/>
  <c r="AZ158" i="32"/>
  <c r="AZ151" i="32"/>
  <c r="AZ159" i="32"/>
  <c r="AZ160" i="32"/>
  <c r="BU160" i="32" s="1"/>
  <c r="F604" i="23"/>
  <c r="AW604" i="23" s="1"/>
  <c r="AM677" i="23"/>
  <c r="AM763" i="23"/>
  <c r="AM745" i="23"/>
  <c r="AM759" i="23"/>
  <c r="AB813" i="23"/>
  <c r="AC813" i="23"/>
  <c r="W861" i="23"/>
  <c r="AB866" i="23"/>
  <c r="AM866" i="23"/>
  <c r="W701" i="23"/>
  <c r="X701" i="23"/>
  <c r="W676" i="23"/>
  <c r="AE676" i="23"/>
  <c r="W13" i="23"/>
  <c r="AB13" i="23"/>
  <c r="AA58" i="23"/>
  <c r="S58" i="23"/>
  <c r="AA86" i="23"/>
  <c r="S86" i="23"/>
  <c r="AZ80" i="32"/>
  <c r="AZ72" i="32"/>
  <c r="AZ68" i="32"/>
  <c r="AZ7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Z155" i="32"/>
  <c r="AZ138" i="32"/>
  <c r="AZ177" i="32"/>
  <c r="AZ176" i="32"/>
  <c r="AA430" i="23"/>
  <c r="S279" i="23"/>
  <c r="AA302" i="23"/>
  <c r="S171" i="23"/>
  <c r="AE420" i="23"/>
  <c r="F381" i="23"/>
  <c r="AW381" i="23" s="1"/>
  <c r="X20" i="23"/>
  <c r="AC20" i="23"/>
  <c r="F292" i="23"/>
  <c r="AW292" i="23" s="1"/>
  <c r="W821" i="23"/>
  <c r="X808" i="23"/>
  <c r="W744" i="23"/>
  <c r="AZ15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Z70" i="32"/>
  <c r="AZ141" i="32"/>
  <c r="AZ172" i="32"/>
  <c r="AZ78" i="32"/>
  <c r="AZ79" i="32"/>
  <c r="AZ7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Z193" i="32"/>
  <c r="S150" i="23"/>
  <c r="S692" i="23"/>
  <c r="AB692" i="23"/>
  <c r="AA691" i="23"/>
  <c r="X691" i="23"/>
  <c r="S112" i="23"/>
  <c r="AA256" i="23"/>
  <c r="S256" i="23"/>
  <c r="W312" i="23"/>
  <c r="W308" i="23"/>
  <c r="AA306" i="23"/>
  <c r="F648" i="23"/>
  <c r="AW648" i="23" s="1"/>
  <c r="F667" i="23"/>
  <c r="AW667" i="23" s="1"/>
  <c r="AZ174" i="32"/>
  <c r="AZ171" i="32"/>
  <c r="AZ16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Z106" i="32"/>
  <c r="AA411" i="23"/>
  <c r="W441" i="23"/>
  <c r="AZ128" i="32"/>
  <c r="X603" i="23"/>
  <c r="AE603" i="23"/>
  <c r="AD642" i="23"/>
  <c r="W642" i="23"/>
  <c r="AE640" i="23"/>
  <c r="X629" i="23"/>
  <c r="X704" i="23"/>
  <c r="AD636" i="23"/>
  <c r="AE636" i="23"/>
  <c r="AA636" i="23"/>
  <c r="S530" i="23"/>
  <c r="F581" i="23"/>
  <c r="AW581" i="23" s="1"/>
  <c r="W601" i="23"/>
  <c r="X814" i="23"/>
  <c r="AB814" i="23"/>
  <c r="AZ5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N18" i="31"/>
  <c r="W147" i="23"/>
  <c r="F147" i="23"/>
  <c r="AW147" i="23" s="1"/>
  <c r="W310" i="23"/>
  <c r="F310" i="23"/>
  <c r="AW310" i="23" s="1"/>
  <c r="W334" i="23"/>
  <c r="F334" i="23"/>
  <c r="AW334" i="23" s="1"/>
  <c r="AA310" i="23"/>
  <c r="S310" i="23"/>
  <c r="AZ175" i="32"/>
  <c r="AZ153" i="32"/>
  <c r="AZ237" i="32"/>
  <c r="AZ236" i="32"/>
  <c r="AZ170" i="32"/>
  <c r="AZ145" i="32"/>
  <c r="AZ149" i="32"/>
  <c r="AZ227" i="32"/>
  <c r="AZ191" i="32"/>
  <c r="AZ164" i="32"/>
  <c r="AZ139" i="32"/>
  <c r="AZ221" i="32"/>
  <c r="AZ220" i="32"/>
  <c r="AZ192" i="32"/>
  <c r="AZ163" i="32"/>
  <c r="AZ140" i="32"/>
  <c r="W23" i="31"/>
  <c r="AZ225" i="32"/>
  <c r="AZ224" i="32"/>
  <c r="AZ235" i="32"/>
  <c r="W27" i="31"/>
  <c r="AZ198" i="32"/>
  <c r="AZ187" i="32"/>
  <c r="AZ232" i="32"/>
  <c r="AZ166" i="32"/>
  <c r="AZ230" i="32"/>
  <c r="AZ205" i="32"/>
  <c r="AZ182" i="32"/>
  <c r="AZ169" i="32"/>
  <c r="AZ178" i="32"/>
  <c r="AZ142" i="32"/>
  <c r="AZ213" i="32"/>
  <c r="AZ206" i="32"/>
  <c r="AZ156" i="32"/>
  <c r="W22" i="31"/>
  <c r="AZ150" i="32"/>
  <c r="AZ202" i="32"/>
  <c r="AZ185" i="32"/>
  <c r="AZ181" i="32"/>
  <c r="AZ147" i="32"/>
  <c r="AZ216" i="32"/>
  <c r="AZ212" i="32"/>
  <c r="AZ184" i="32"/>
  <c r="AZ201" i="32"/>
  <c r="AZ162" i="32"/>
  <c r="AZ18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Z73" i="32"/>
  <c r="AZ7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P29" i="32"/>
  <c r="FP3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E105" i="32"/>
  <c r="E23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Z24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P21" i="32"/>
  <c r="FP19" i="32"/>
  <c r="FP15" i="32"/>
  <c r="FP9" i="32"/>
  <c r="IH35" i="32"/>
  <c r="HX161" i="32"/>
  <c r="CJ26" i="32"/>
  <c r="CZ26" i="32" s="1"/>
  <c r="DA26" i="32" s="1"/>
  <c r="FH122" i="32"/>
  <c r="FH145" i="32"/>
  <c r="FG79" i="32"/>
  <c r="FG91" i="32"/>
  <c r="FP24" i="32"/>
  <c r="FG10" i="32"/>
  <c r="HV145" i="32"/>
  <c r="HG34" i="32"/>
  <c r="AD991" i="23"/>
  <c r="E23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G20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G3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P22" i="32"/>
  <c r="FP16" i="32"/>
  <c r="GJ16" i="32" s="1"/>
  <c r="GJ17" i="32" s="1"/>
  <c r="FP18" i="32"/>
  <c r="FP11" i="32"/>
  <c r="FP6" i="32"/>
  <c r="FP12" i="32"/>
  <c r="FP27" i="32"/>
  <c r="FP25" i="32"/>
  <c r="FP23" i="32"/>
  <c r="FP7" i="32"/>
  <c r="FP8" i="32"/>
  <c r="FP13" i="32"/>
  <c r="FP26" i="32"/>
  <c r="FP20" i="32"/>
  <c r="FP5" i="32"/>
  <c r="FP10" i="32"/>
  <c r="HV117" i="32"/>
  <c r="IF174" i="32"/>
  <c r="ID44" i="32"/>
  <c r="FH27" i="32"/>
  <c r="HW153" i="32"/>
  <c r="CJ95" i="32"/>
  <c r="CL95" i="32" s="1"/>
  <c r="CM95" i="32" s="1"/>
  <c r="HV247" i="32"/>
  <c r="HX173" i="32"/>
  <c r="FH11" i="32"/>
  <c r="HX58" i="32"/>
  <c r="FH30" i="32"/>
  <c r="FG226" i="32"/>
  <c r="FH9" i="32"/>
  <c r="FG229" i="32"/>
  <c r="FH34" i="32"/>
  <c r="FH22" i="32"/>
  <c r="FH8" i="32"/>
  <c r="FG222" i="32"/>
  <c r="FH31" i="32"/>
  <c r="FH19" i="32"/>
  <c r="HW163" i="32"/>
  <c r="FG228" i="32"/>
  <c r="FG225" i="32"/>
  <c r="FG230" i="32"/>
  <c r="FH35" i="32"/>
  <c r="FH29" i="32"/>
  <c r="FH38" i="32"/>
  <c r="FH23" i="32"/>
  <c r="FH17" i="32"/>
  <c r="GB17" i="32" s="1"/>
  <c r="FH21" i="32"/>
  <c r="FH7" i="32"/>
  <c r="FH6" i="32"/>
  <c r="FH4" i="32"/>
  <c r="GB4" i="32" s="1"/>
  <c r="ID46" i="32"/>
  <c r="CI95" i="32"/>
  <c r="FG231" i="32"/>
  <c r="FG224" i="32"/>
  <c r="FG221" i="32"/>
  <c r="FH32" i="32"/>
  <c r="FH36" i="32"/>
  <c r="FH28" i="32"/>
  <c r="GB28" i="32" s="1"/>
  <c r="FH18" i="32"/>
  <c r="FH25" i="32"/>
  <c r="FH26" i="32"/>
  <c r="FH10" i="32"/>
  <c r="FH13" i="32"/>
  <c r="FH15" i="32"/>
  <c r="FG223" i="32"/>
  <c r="FG220" i="32"/>
  <c r="GA220" i="32" s="1"/>
  <c r="FH37" i="32"/>
  <c r="FH39" i="32"/>
  <c r="FH24" i="32"/>
  <c r="FH20" i="32"/>
  <c r="FH14" i="32"/>
  <c r="FH5" i="32"/>
  <c r="FF151" i="32"/>
  <c r="W1004" i="23"/>
  <c r="W994" i="23"/>
  <c r="AZ3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P31" i="32"/>
  <c r="FP37" i="32"/>
  <c r="FP32" i="32"/>
  <c r="FP28" i="32"/>
  <c r="GJ28" i="32" s="1"/>
  <c r="FP35" i="32"/>
  <c r="FP36" i="32"/>
  <c r="FP39" i="32"/>
  <c r="FP38" i="32"/>
  <c r="FG29" i="32"/>
  <c r="FG36" i="32"/>
  <c r="FG32" i="32"/>
  <c r="FG35" i="32"/>
  <c r="FG28" i="32"/>
  <c r="GA28" i="32" s="1"/>
  <c r="FG38" i="32"/>
  <c r="FG39" i="32"/>
  <c r="FG31" i="32"/>
  <c r="FG34" i="32"/>
  <c r="FG26" i="32"/>
  <c r="FG17" i="32"/>
  <c r="FG27" i="32"/>
  <c r="FG18" i="32"/>
  <c r="FG21" i="32"/>
  <c r="FG24" i="32"/>
  <c r="FG25" i="32"/>
  <c r="FG23" i="32"/>
  <c r="FG16" i="32"/>
  <c r="GA16" i="32" s="1"/>
  <c r="FG20" i="32"/>
  <c r="FG8" i="32"/>
  <c r="FG5" i="32"/>
  <c r="FG13" i="32"/>
  <c r="FG14" i="32"/>
  <c r="FG15" i="32"/>
  <c r="FG6" i="32"/>
  <c r="FG9" i="32"/>
  <c r="FG4" i="32"/>
  <c r="GA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F35" i="32"/>
  <c r="FF28" i="32"/>
  <c r="FZ28" i="32" s="1"/>
  <c r="FF31" i="32"/>
  <c r="FF33" i="32"/>
  <c r="FF34" i="32"/>
  <c r="FF36" i="32"/>
  <c r="FF30" i="32"/>
  <c r="FF29" i="32"/>
  <c r="FF37" i="32"/>
  <c r="FF26" i="32"/>
  <c r="FF24" i="32"/>
  <c r="FF21" i="32"/>
  <c r="FF20" i="32"/>
  <c r="FF23" i="32"/>
  <c r="FF19" i="32"/>
  <c r="FF17" i="32"/>
  <c r="FF18" i="32"/>
  <c r="FF22" i="32"/>
  <c r="FF11" i="32"/>
  <c r="FF12" i="32"/>
  <c r="FF8" i="32"/>
  <c r="FF5" i="32"/>
  <c r="FF6" i="32"/>
  <c r="FF13" i="32"/>
  <c r="FF14" i="32"/>
  <c r="FF10" i="32"/>
  <c r="FF4" i="32"/>
  <c r="FZ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Z56" i="32"/>
  <c r="AZ60" i="32"/>
  <c r="AZ9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G22" i="32"/>
  <c r="FG7" i="32"/>
  <c r="FG30" i="32"/>
  <c r="FF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P30" i="32"/>
  <c r="AZ57" i="32"/>
  <c r="S787" i="23"/>
  <c r="W12"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Z12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G11" i="32"/>
  <c r="F93" i="23"/>
  <c r="AW93" i="23" s="1"/>
  <c r="S68" i="23"/>
  <c r="F210" i="23"/>
  <c r="AW210" i="23" s="1"/>
  <c r="X428" i="23"/>
  <c r="AE448" i="23"/>
  <c r="W448" i="23"/>
  <c r="AE764" i="23"/>
  <c r="FF25" i="32"/>
  <c r="FF15" i="32"/>
  <c r="FF32" i="32"/>
  <c r="FP3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G111" i="32"/>
  <c r="FG107" i="32"/>
  <c r="FG61" i="32"/>
  <c r="FG63" i="32"/>
  <c r="FG50" i="32"/>
  <c r="FG4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H119" i="32"/>
  <c r="FG73" i="32"/>
  <c r="FG54" i="32"/>
  <c r="FH129" i="32"/>
  <c r="FG103" i="32"/>
  <c r="FG41" i="32"/>
  <c r="HZ32" i="32"/>
  <c r="FG81" i="32"/>
  <c r="FG66" i="32"/>
  <c r="FG59" i="32"/>
  <c r="FG106" i="32"/>
  <c r="FG42" i="32"/>
  <c r="FH112" i="32"/>
  <c r="GB112" i="32" s="1"/>
  <c r="FG78" i="32"/>
  <c r="FG75" i="32"/>
  <c r="FG101" i="32"/>
  <c r="FG44" i="32"/>
  <c r="AC1001" i="23"/>
  <c r="AZ65" i="32"/>
  <c r="AZ55" i="32"/>
  <c r="AA456" i="23"/>
  <c r="AA452" i="23"/>
  <c r="AA448" i="23"/>
  <c r="AZ53" i="32"/>
  <c r="AZ52" i="32"/>
  <c r="AZ61" i="32"/>
  <c r="AZ51" i="32"/>
  <c r="AZ63" i="32"/>
  <c r="F369" i="23"/>
  <c r="AW369" i="23" s="1"/>
  <c r="X442" i="23"/>
  <c r="S312" i="23"/>
  <c r="S255" i="23"/>
  <c r="W841" i="23"/>
  <c r="F193" i="23"/>
  <c r="AW193" i="23" s="1"/>
  <c r="AB840" i="23"/>
  <c r="X804" i="23"/>
  <c r="S542" i="23"/>
  <c r="S511" i="23"/>
  <c r="V609" i="23"/>
  <c r="V590" i="23"/>
  <c r="AM1003" i="23"/>
  <c r="W13" i="31"/>
  <c r="AZ47" i="32"/>
  <c r="S541" i="23"/>
  <c r="F286" i="23"/>
  <c r="AW286" i="23" s="1"/>
  <c r="X786" i="23"/>
  <c r="S469" i="23"/>
  <c r="S482" i="23"/>
  <c r="S517" i="23"/>
  <c r="AB719" i="23"/>
  <c r="V607" i="23"/>
  <c r="X866" i="23"/>
  <c r="X841" i="23"/>
  <c r="W866" i="23"/>
  <c r="V623" i="23"/>
  <c r="IB46" i="32"/>
  <c r="FH192" i="32"/>
  <c r="FH165" i="32"/>
  <c r="FH178" i="32"/>
  <c r="HZ34" i="32"/>
  <c r="ID21" i="32"/>
  <c r="HX56" i="32"/>
  <c r="HX63" i="32"/>
  <c r="HG152" i="32"/>
  <c r="IA140" i="32"/>
  <c r="FH202" i="32"/>
  <c r="FH193" i="32"/>
  <c r="FH183" i="32"/>
  <c r="FH153" i="32"/>
  <c r="FH140" i="32"/>
  <c r="FH133" i="32"/>
  <c r="FG93" i="32"/>
  <c r="FH197" i="32"/>
  <c r="GB197" i="32" s="1"/>
  <c r="FH195" i="32"/>
  <c r="FH162" i="32"/>
  <c r="FH148" i="32"/>
  <c r="GB148" i="32" s="1"/>
  <c r="FH142" i="32"/>
  <c r="FG92" i="32"/>
  <c r="HX73" i="32"/>
  <c r="FH204" i="32"/>
  <c r="FH181" i="32"/>
  <c r="FH166" i="32"/>
  <c r="FH155" i="32"/>
  <c r="FH126" i="32"/>
  <c r="FG95" i="32"/>
  <c r="HX122" i="32"/>
  <c r="HE9" i="32"/>
  <c r="FF207" i="32"/>
  <c r="FF166" i="32"/>
  <c r="FF124" i="32"/>
  <c r="FZ124" i="32" s="1"/>
  <c r="FF191" i="32"/>
  <c r="FF165" i="32"/>
  <c r="FF141" i="32"/>
  <c r="FF130" i="32"/>
  <c r="FF65" i="32"/>
  <c r="FF79" i="32"/>
  <c r="ID62" i="32"/>
  <c r="FG183" i="32"/>
  <c r="FG156" i="32"/>
  <c r="FG125" i="32"/>
  <c r="FF52" i="32"/>
  <c r="FZ52" i="32" s="1"/>
  <c r="FF46" i="32"/>
  <c r="FF175" i="32"/>
  <c r="FF148" i="32"/>
  <c r="FZ148" i="32" s="1"/>
  <c r="FF132" i="32"/>
  <c r="FF204" i="32"/>
  <c r="FF186" i="32"/>
  <c r="FF176" i="32"/>
  <c r="FF146" i="32"/>
  <c r="FF201" i="32"/>
  <c r="FF188" i="32"/>
  <c r="FF172" i="32"/>
  <c r="FZ172" i="32" s="1"/>
  <c r="FF170" i="32"/>
  <c r="FF149" i="32"/>
  <c r="FF143" i="32"/>
  <c r="HX61" i="32"/>
  <c r="IB164" i="32"/>
  <c r="IH164" i="32"/>
  <c r="CX78" i="32"/>
  <c r="CY78" i="32" s="1"/>
  <c r="HG131" i="32"/>
  <c r="IF143" i="32"/>
  <c r="FH117" i="32"/>
  <c r="FG87" i="32"/>
  <c r="FG80" i="32"/>
  <c r="FG68" i="32"/>
  <c r="FG57" i="32"/>
  <c r="FG52" i="32"/>
  <c r="GA52" i="32" s="1"/>
  <c r="FH199" i="32"/>
  <c r="FH205" i="32"/>
  <c r="FH188" i="32"/>
  <c r="FH175" i="32"/>
  <c r="FH176" i="32"/>
  <c r="FH168" i="32"/>
  <c r="FH149" i="32"/>
  <c r="FH151" i="32"/>
  <c r="FH139" i="32"/>
  <c r="FH132" i="32"/>
  <c r="FH127" i="32"/>
  <c r="FG108" i="32"/>
  <c r="FG40" i="32"/>
  <c r="GA40" i="32" s="1"/>
  <c r="FG99" i="32"/>
  <c r="HE20" i="32"/>
  <c r="IU20" i="32" s="1"/>
  <c r="IN17" i="32"/>
  <c r="HV192" i="32"/>
  <c r="IA128" i="32"/>
  <c r="ID169" i="32"/>
  <c r="ID181" i="32"/>
  <c r="HZ68" i="32"/>
  <c r="HZ17" i="32"/>
  <c r="FH114" i="32"/>
  <c r="FH113" i="32"/>
  <c r="FG77" i="32"/>
  <c r="FG67" i="32"/>
  <c r="FG74" i="32"/>
  <c r="FG62" i="32"/>
  <c r="FG58" i="32"/>
  <c r="FH200" i="32"/>
  <c r="FH194" i="32"/>
  <c r="FH184" i="32"/>
  <c r="GB184" i="32" s="1"/>
  <c r="FH173" i="32"/>
  <c r="GB173" i="32" s="1"/>
  <c r="FH167" i="32"/>
  <c r="FH163" i="32"/>
  <c r="FH157" i="32"/>
  <c r="FH141" i="32"/>
  <c r="FH144" i="32"/>
  <c r="FH130" i="32"/>
  <c r="FG104" i="32"/>
  <c r="FG43" i="32"/>
  <c r="HL17" i="32"/>
  <c r="HL18" i="32" s="1"/>
  <c r="HL19" i="32" s="1"/>
  <c r="HL20" i="32" s="1"/>
  <c r="HL21" i="32" s="1"/>
  <c r="HL22" i="32" s="1"/>
  <c r="HL23" i="32" s="1"/>
  <c r="HL24" i="32" s="1"/>
  <c r="HL25" i="32" s="1"/>
  <c r="HL26" i="32" s="1"/>
  <c r="HL27" i="32" s="1"/>
  <c r="FG88" i="32"/>
  <c r="GA88" i="32" s="1"/>
  <c r="FH76" i="32"/>
  <c r="GB76" i="32" s="1"/>
  <c r="ID50" i="32"/>
  <c r="HZ30" i="32"/>
  <c r="FH120" i="32"/>
  <c r="FH116" i="32"/>
  <c r="FH115" i="32"/>
  <c r="FH95" i="32"/>
  <c r="FG85" i="32"/>
  <c r="FG76" i="32"/>
  <c r="GA76" i="32" s="1"/>
  <c r="FG83" i="32"/>
  <c r="FG72" i="32"/>
  <c r="FG65" i="32"/>
  <c r="FG70" i="32"/>
  <c r="FG60" i="32"/>
  <c r="FG56" i="32"/>
  <c r="FG53" i="32"/>
  <c r="FH201" i="32"/>
  <c r="FH198" i="32"/>
  <c r="FH207" i="32"/>
  <c r="FH190" i="32"/>
  <c r="FH189" i="32"/>
  <c r="FH185" i="32"/>
  <c r="FH177" i="32"/>
  <c r="FH174" i="32"/>
  <c r="FH179" i="32"/>
  <c r="FH160" i="32"/>
  <c r="GB160" i="32" s="1"/>
  <c r="FH169" i="32"/>
  <c r="FH171" i="32"/>
  <c r="FH150" i="32"/>
  <c r="FH158" i="32"/>
  <c r="FH154" i="32"/>
  <c r="FH138" i="32"/>
  <c r="FH146" i="32"/>
  <c r="FH143" i="32"/>
  <c r="FH125" i="32"/>
  <c r="FH134" i="32"/>
  <c r="FH124" i="32"/>
  <c r="GB124" i="32" s="1"/>
  <c r="FG100" i="32"/>
  <c r="GA100" i="32" s="1"/>
  <c r="FG102" i="32"/>
  <c r="FG110" i="32"/>
  <c r="FG49" i="32"/>
  <c r="FG46" i="32"/>
  <c r="FG51" i="32"/>
  <c r="FG94" i="32"/>
  <c r="FG89" i="32"/>
  <c r="FG97" i="32"/>
  <c r="FH123" i="32"/>
  <c r="FH121" i="32"/>
  <c r="FG86" i="32"/>
  <c r="FG82" i="32"/>
  <c r="FG69" i="32"/>
  <c r="FG64" i="32"/>
  <c r="GA64" i="32" s="1"/>
  <c r="FG55" i="32"/>
  <c r="FH203" i="32"/>
  <c r="FH206" i="32"/>
  <c r="FH191" i="32"/>
  <c r="FH187" i="32"/>
  <c r="FH180" i="32"/>
  <c r="FH182" i="32"/>
  <c r="FH161" i="32"/>
  <c r="FH170" i="32"/>
  <c r="FH156" i="32"/>
  <c r="FH159" i="32"/>
  <c r="FH137" i="32"/>
  <c r="GB137" i="32" s="1"/>
  <c r="FH147" i="32"/>
  <c r="FH135" i="32"/>
  <c r="FH128" i="32"/>
  <c r="FG105" i="32"/>
  <c r="FG109" i="32"/>
  <c r="FG45" i="32"/>
  <c r="FG47" i="32"/>
  <c r="FG98" i="32"/>
  <c r="FG96" i="32"/>
  <c r="FH52" i="32"/>
  <c r="GB52" i="32" s="1"/>
  <c r="HZ27" i="32"/>
  <c r="HZ39" i="32"/>
  <c r="FH46" i="32"/>
  <c r="FH104" i="32"/>
  <c r="FH72" i="32"/>
  <c r="FH54" i="32"/>
  <c r="HX176" i="32"/>
  <c r="ID48" i="32"/>
  <c r="FH96" i="32"/>
  <c r="FH43" i="32"/>
  <c r="FH86" i="32"/>
  <c r="FH109" i="32"/>
  <c r="FH66" i="32"/>
  <c r="FH58" i="32"/>
  <c r="HX81" i="32"/>
  <c r="HW27" i="32"/>
  <c r="FH90" i="32"/>
  <c r="FH45" i="32"/>
  <c r="FH87" i="32"/>
  <c r="FH105" i="32"/>
  <c r="FH73" i="32"/>
  <c r="HP41" i="32"/>
  <c r="HP42" i="32" s="1"/>
  <c r="HP43" i="32" s="1"/>
  <c r="HP44" i="32" s="1"/>
  <c r="HP45" i="32" s="1"/>
  <c r="HP46" i="32" s="1"/>
  <c r="HP47" i="32" s="1"/>
  <c r="HP48" i="32" s="1"/>
  <c r="HP49" i="32" s="1"/>
  <c r="HP50" i="32" s="1"/>
  <c r="HP51" i="32" s="1"/>
  <c r="HW161" i="32"/>
  <c r="IB41" i="32"/>
  <c r="HH232" i="32"/>
  <c r="HH233" i="32" s="1"/>
  <c r="HH234" i="32" s="1"/>
  <c r="HH235" i="32" s="1"/>
  <c r="HH236" i="32" s="1"/>
  <c r="HH237" i="32" s="1"/>
  <c r="HH238" i="32" s="1"/>
  <c r="HH239" i="32" s="1"/>
  <c r="HH240" i="32" s="1"/>
  <c r="HH241" i="32" s="1"/>
  <c r="HH242" i="32" s="1"/>
  <c r="HH243" i="32" s="1"/>
  <c r="FH94" i="32"/>
  <c r="FH97" i="32"/>
  <c r="FH89" i="32"/>
  <c r="FH50" i="32"/>
  <c r="FH44" i="32"/>
  <c r="FH42" i="32"/>
  <c r="FH81" i="32"/>
  <c r="FH84" i="32"/>
  <c r="FH79" i="32"/>
  <c r="FH110" i="32"/>
  <c r="FH103" i="32"/>
  <c r="FH101" i="32"/>
  <c r="GB101" i="32" s="1"/>
  <c r="FH71" i="32"/>
  <c r="FH67" i="32"/>
  <c r="FH70" i="32"/>
  <c r="FH61" i="32"/>
  <c r="FH60" i="32"/>
  <c r="FH59" i="32"/>
  <c r="CJ81" i="32"/>
  <c r="IB29" i="32"/>
  <c r="FH88" i="32"/>
  <c r="GB88" i="32" s="1"/>
  <c r="FH91" i="32"/>
  <c r="FH98" i="32"/>
  <c r="FH47" i="32"/>
  <c r="FH51" i="32"/>
  <c r="FH41" i="32"/>
  <c r="FH77" i="32"/>
  <c r="FH80" i="32"/>
  <c r="FH78" i="32"/>
  <c r="FH102" i="32"/>
  <c r="FH108" i="32"/>
  <c r="FH107" i="32"/>
  <c r="FH69" i="32"/>
  <c r="FH64" i="32"/>
  <c r="GB64" i="32" s="1"/>
  <c r="FH74" i="32"/>
  <c r="FH56" i="32"/>
  <c r="FH62" i="32"/>
  <c r="FH55" i="32"/>
  <c r="CX82" i="32"/>
  <c r="CY82" i="32" s="1"/>
  <c r="FH99" i="32"/>
  <c r="FH93" i="32"/>
  <c r="FH40" i="32"/>
  <c r="GB40" i="32" s="1"/>
  <c r="FH48" i="32"/>
  <c r="FH82" i="32"/>
  <c r="FH85" i="32"/>
  <c r="FH106" i="32"/>
  <c r="FH111" i="32"/>
  <c r="FH68" i="32"/>
  <c r="FH65" i="32"/>
  <c r="FH57" i="32"/>
  <c r="FH53" i="32"/>
  <c r="HZ23" i="32"/>
  <c r="FG203" i="32"/>
  <c r="FG195" i="32"/>
  <c r="FG182" i="32"/>
  <c r="FG165" i="32"/>
  <c r="FG159" i="32"/>
  <c r="FG144" i="32"/>
  <c r="FG129" i="32"/>
  <c r="FF106" i="32"/>
  <c r="HI5" i="32"/>
  <c r="HI6" i="32" s="1"/>
  <c r="HI7" i="32" s="1"/>
  <c r="HI8" i="32" s="1"/>
  <c r="HI9" i="32" s="1"/>
  <c r="HI10" i="32" s="1"/>
  <c r="HI11" i="32" s="1"/>
  <c r="HI12" i="32" s="1"/>
  <c r="HI13" i="32" s="1"/>
  <c r="HI14" i="32" s="1"/>
  <c r="HI15" i="32" s="1"/>
  <c r="FG113" i="32"/>
  <c r="FF89" i="32"/>
  <c r="FF66" i="32"/>
  <c r="FF53" i="32"/>
  <c r="FF76" i="32"/>
  <c r="FZ76" i="32" s="1"/>
  <c r="FZ77" i="32" s="1"/>
  <c r="FF45" i="32"/>
  <c r="HZ56" i="32"/>
  <c r="FG192" i="32"/>
  <c r="FG161" i="32"/>
  <c r="FG140" i="32"/>
  <c r="FF105" i="32"/>
  <c r="FG119" i="32"/>
  <c r="FF88" i="32"/>
  <c r="FZ88" i="32" s="1"/>
  <c r="FF68" i="32"/>
  <c r="FF87" i="32"/>
  <c r="GW34" i="32"/>
  <c r="IM34" i="32" s="1"/>
  <c r="ID49" i="32"/>
  <c r="ID60" i="32"/>
  <c r="FG204" i="32"/>
  <c r="FG194" i="32"/>
  <c r="FG178" i="32"/>
  <c r="FG171" i="32"/>
  <c r="FG148" i="32"/>
  <c r="GA148" i="32" s="1"/>
  <c r="FG138" i="32"/>
  <c r="FG132" i="32"/>
  <c r="FF109" i="32"/>
  <c r="FG112" i="32"/>
  <c r="GA112" i="32" s="1"/>
  <c r="FF92" i="32"/>
  <c r="FF58" i="32"/>
  <c r="FF47" i="32"/>
  <c r="IE20" i="32"/>
  <c r="IE54" i="32"/>
  <c r="IE33" i="32"/>
  <c r="IE22" i="32"/>
  <c r="HN41" i="32"/>
  <c r="IE151" i="32"/>
  <c r="HQ173" i="32"/>
  <c r="HQ174" i="32" s="1"/>
  <c r="HQ175" i="32" s="1"/>
  <c r="HQ176" i="32" s="1"/>
  <c r="HQ177" i="32" s="1"/>
  <c r="HQ178" i="32" s="1"/>
  <c r="HQ179" i="32" s="1"/>
  <c r="HQ180" i="32" s="1"/>
  <c r="HQ181" i="32" s="1"/>
  <c r="HQ182" i="32" s="1"/>
  <c r="HQ183" i="32" s="1"/>
  <c r="HQ220" i="32"/>
  <c r="HQ221" i="32" s="1"/>
  <c r="HQ222" i="32" s="1"/>
  <c r="HQ223" i="32" s="1"/>
  <c r="HQ224" i="32" s="1"/>
  <c r="HQ225" i="32" s="1"/>
  <c r="HQ226" i="32" s="1"/>
  <c r="HQ227" i="32" s="1"/>
  <c r="HQ228" i="32" s="1"/>
  <c r="HQ229" i="32" s="1"/>
  <c r="HQ230" i="32" s="1"/>
  <c r="HQ231" i="32" s="1"/>
  <c r="HQ148" i="32"/>
  <c r="HQ149" i="32" s="1"/>
  <c r="HQ150" i="32" s="1"/>
  <c r="HQ151" i="32" s="1"/>
  <c r="HQ152" i="32" s="1"/>
  <c r="HQ153" i="32" s="1"/>
  <c r="HQ154" i="32" s="1"/>
  <c r="HQ155" i="32" s="1"/>
  <c r="HQ156" i="32" s="1"/>
  <c r="HQ157" i="32" s="1"/>
  <c r="HQ158" i="32" s="1"/>
  <c r="HQ159" i="32" s="1"/>
  <c r="IE48" i="32"/>
  <c r="HQ5" i="32"/>
  <c r="HQ6" i="32" s="1"/>
  <c r="HQ7" i="32" s="1"/>
  <c r="HQ8" i="32" s="1"/>
  <c r="HQ9" i="32" s="1"/>
  <c r="HQ10" i="32" s="1"/>
  <c r="HQ11" i="32" s="1"/>
  <c r="HQ12" i="32" s="1"/>
  <c r="HQ13" i="32" s="1"/>
  <c r="HQ14" i="32" s="1"/>
  <c r="HQ15" i="32" s="1"/>
  <c r="IE45" i="32"/>
  <c r="FF198" i="32"/>
  <c r="FF199" i="32"/>
  <c r="FF203" i="32"/>
  <c r="FF187" i="32"/>
  <c r="FF184" i="32"/>
  <c r="FZ184" i="32" s="1"/>
  <c r="FF185" i="32"/>
  <c r="FF173" i="32"/>
  <c r="FF174" i="32"/>
  <c r="FF182" i="32"/>
  <c r="FF164" i="32"/>
  <c r="FF161" i="32"/>
  <c r="FF169" i="32"/>
  <c r="FF158" i="32"/>
  <c r="FF159" i="32"/>
  <c r="FF152" i="32"/>
  <c r="FF138" i="32"/>
  <c r="FF140" i="32"/>
  <c r="FF136" i="32"/>
  <c r="FZ136" i="32" s="1"/>
  <c r="FZ137" i="32" s="1"/>
  <c r="FF127" i="32"/>
  <c r="FF135" i="32"/>
  <c r="FF133" i="32"/>
  <c r="HQ196" i="32"/>
  <c r="HQ197" i="32" s="1"/>
  <c r="HQ198" i="32" s="1"/>
  <c r="HQ199" i="32" s="1"/>
  <c r="HQ200" i="32" s="1"/>
  <c r="HQ201" i="32" s="1"/>
  <c r="HQ202" i="32" s="1"/>
  <c r="HQ203" i="32" s="1"/>
  <c r="HQ204" i="32" s="1"/>
  <c r="HQ205" i="32" s="1"/>
  <c r="HQ206" i="32" s="1"/>
  <c r="HQ207" i="32" s="1"/>
  <c r="IE92" i="32"/>
  <c r="IE190" i="32"/>
  <c r="IE254" i="32"/>
  <c r="IE198" i="32"/>
  <c r="IE199" i="32"/>
  <c r="IE51" i="32"/>
  <c r="IE247" i="32"/>
  <c r="IE187" i="32"/>
  <c r="IE239" i="32"/>
  <c r="IE104" i="32"/>
  <c r="IE249" i="32"/>
  <c r="HQ64" i="32"/>
  <c r="HQ65" i="32" s="1"/>
  <c r="HQ66" i="32" s="1"/>
  <c r="HQ67" i="32" s="1"/>
  <c r="HQ68" i="32" s="1"/>
  <c r="HQ69" i="32" s="1"/>
  <c r="HQ70" i="32" s="1"/>
  <c r="HQ71" i="32" s="1"/>
  <c r="HQ72" i="32" s="1"/>
  <c r="HQ73" i="32" s="1"/>
  <c r="HQ74" i="32" s="1"/>
  <c r="HQ75" i="32" s="1"/>
  <c r="IE26" i="32"/>
  <c r="FF202" i="32"/>
  <c r="FF196" i="32"/>
  <c r="FZ196" i="32" s="1"/>
  <c r="FF200" i="32"/>
  <c r="FF193" i="32"/>
  <c r="FF195" i="32"/>
  <c r="FF192" i="32"/>
  <c r="FF178" i="32"/>
  <c r="FF183" i="32"/>
  <c r="FF177" i="32"/>
  <c r="FF167" i="32"/>
  <c r="FF171" i="32"/>
  <c r="FF163" i="32"/>
  <c r="FF150" i="32"/>
  <c r="FF153" i="32"/>
  <c r="FF155" i="32"/>
  <c r="FF144" i="32"/>
  <c r="FF139" i="32"/>
  <c r="FF147" i="32"/>
  <c r="FF129" i="32"/>
  <c r="FF125" i="32"/>
  <c r="FF126" i="32"/>
  <c r="IE142" i="32"/>
  <c r="IE163" i="32"/>
  <c r="IE38" i="32"/>
  <c r="HQ100" i="32"/>
  <c r="HQ101" i="32" s="1"/>
  <c r="HQ102" i="32" s="1"/>
  <c r="HQ103" i="32" s="1"/>
  <c r="HQ104" i="32" s="1"/>
  <c r="HQ105" i="32" s="1"/>
  <c r="HQ106" i="32" s="1"/>
  <c r="HQ107" i="32" s="1"/>
  <c r="HQ108" i="32" s="1"/>
  <c r="HQ109" i="32" s="1"/>
  <c r="HQ110" i="32" s="1"/>
  <c r="HQ111" i="32" s="1"/>
  <c r="IE63" i="32"/>
  <c r="HQ40" i="32"/>
  <c r="HQ41" i="32" s="1"/>
  <c r="HQ42" i="32" s="1"/>
  <c r="HQ43" i="32" s="1"/>
  <c r="HQ44" i="32" s="1"/>
  <c r="HQ45" i="32" s="1"/>
  <c r="HQ46" i="32" s="1"/>
  <c r="HQ47" i="32" s="1"/>
  <c r="HQ48" i="32" s="1"/>
  <c r="HQ49" i="32" s="1"/>
  <c r="HQ50" i="32" s="1"/>
  <c r="HQ51" i="32" s="1"/>
  <c r="FF197" i="32"/>
  <c r="FF205" i="32"/>
  <c r="FF190" i="32"/>
  <c r="FF189" i="32"/>
  <c r="FF180" i="32"/>
  <c r="FF181" i="32"/>
  <c r="FF160" i="32"/>
  <c r="FZ160" i="32" s="1"/>
  <c r="FF162" i="32"/>
  <c r="FF157" i="32"/>
  <c r="FF154" i="32"/>
  <c r="FF145" i="32"/>
  <c r="FF142" i="32"/>
  <c r="FF134" i="32"/>
  <c r="FF128" i="32"/>
  <c r="HN248" i="32"/>
  <c r="FG199" i="32"/>
  <c r="FG197" i="32"/>
  <c r="FG198" i="32"/>
  <c r="FG187" i="32"/>
  <c r="FG189" i="32"/>
  <c r="FG185" i="32"/>
  <c r="GA185" i="32" s="1"/>
  <c r="FG179" i="32"/>
  <c r="FG180" i="32"/>
  <c r="FG175" i="32"/>
  <c r="FG163" i="32"/>
  <c r="FG162" i="32"/>
  <c r="FG169" i="32"/>
  <c r="FG153" i="32"/>
  <c r="FG157" i="32"/>
  <c r="FG158" i="32"/>
  <c r="FG139" i="32"/>
  <c r="FG146" i="32"/>
  <c r="FG145" i="32"/>
  <c r="FG131" i="32"/>
  <c r="FG134" i="32"/>
  <c r="FG135" i="32"/>
  <c r="FF107" i="32"/>
  <c r="FF102" i="32"/>
  <c r="FF104" i="32"/>
  <c r="FG115" i="32"/>
  <c r="FG120" i="32"/>
  <c r="FG117" i="32"/>
  <c r="FF99" i="32"/>
  <c r="FF91" i="32"/>
  <c r="FF95" i="32"/>
  <c r="FF72" i="32"/>
  <c r="FF71" i="32"/>
  <c r="FF75" i="32"/>
  <c r="FF62" i="32"/>
  <c r="FF61" i="32"/>
  <c r="FF56" i="32"/>
  <c r="FF78" i="32"/>
  <c r="FF85" i="32"/>
  <c r="FF81" i="32"/>
  <c r="FF49" i="32"/>
  <c r="FF44" i="32"/>
  <c r="FF40" i="32"/>
  <c r="FZ40" i="32" s="1"/>
  <c r="FG200" i="32"/>
  <c r="FG207" i="32"/>
  <c r="FG205" i="32"/>
  <c r="FG188" i="32"/>
  <c r="FG191" i="32"/>
  <c r="FG193" i="32"/>
  <c r="FG172" i="32"/>
  <c r="GA172" i="32" s="1"/>
  <c r="FG176" i="32"/>
  <c r="FG177" i="32"/>
  <c r="FG166" i="32"/>
  <c r="FG168" i="32"/>
  <c r="FG160" i="32"/>
  <c r="GA160" i="32" s="1"/>
  <c r="FG150" i="32"/>
  <c r="FG151" i="32"/>
  <c r="FG149" i="32"/>
  <c r="FG136" i="32"/>
  <c r="GA136" i="32" s="1"/>
  <c r="FG137" i="32"/>
  <c r="FG141" i="32"/>
  <c r="FG127" i="32"/>
  <c r="FG128" i="32"/>
  <c r="FG124" i="32"/>
  <c r="GA124" i="32" s="1"/>
  <c r="FF108" i="32"/>
  <c r="FF110" i="32"/>
  <c r="FF103" i="32"/>
  <c r="FG123" i="32"/>
  <c r="FG121" i="32"/>
  <c r="FG122" i="32"/>
  <c r="FF94" i="32"/>
  <c r="FF97" i="32"/>
  <c r="FF98" i="32"/>
  <c r="FF64" i="32"/>
  <c r="FZ64" i="32" s="1"/>
  <c r="FF69" i="32"/>
  <c r="FF73" i="32"/>
  <c r="FF54" i="32"/>
  <c r="FF59" i="32"/>
  <c r="FF55" i="32"/>
  <c r="FF83" i="32"/>
  <c r="FF86" i="32"/>
  <c r="FF82" i="32"/>
  <c r="FF48" i="32"/>
  <c r="FF42" i="32"/>
  <c r="FF50" i="32"/>
  <c r="FP100" i="32"/>
  <c r="GJ100" i="32" s="1"/>
  <c r="FP107" i="32"/>
  <c r="FP109" i="32"/>
  <c r="FP108" i="32"/>
  <c r="FP110" i="32"/>
  <c r="FP105" i="32"/>
  <c r="FP104" i="32"/>
  <c r="FP106" i="32"/>
  <c r="FP101" i="32"/>
  <c r="FP111" i="32"/>
  <c r="FP102" i="32"/>
  <c r="FP103" i="32"/>
  <c r="FP88" i="32"/>
  <c r="GJ88" i="32" s="1"/>
  <c r="FP94" i="32"/>
  <c r="FP93" i="32"/>
  <c r="FP92" i="32"/>
  <c r="FP90" i="32"/>
  <c r="FP89" i="32"/>
  <c r="FP91" i="32"/>
  <c r="FP95" i="32"/>
  <c r="FP99" i="32"/>
  <c r="FP98" i="32"/>
  <c r="FP97" i="32"/>
  <c r="FP96" i="32"/>
  <c r="FP76" i="32"/>
  <c r="GJ76" i="32" s="1"/>
  <c r="FP78" i="32"/>
  <c r="FP77" i="32"/>
  <c r="FP83" i="32"/>
  <c r="FP79" i="32"/>
  <c r="FP87" i="32"/>
  <c r="FP86" i="32"/>
  <c r="FP85" i="32"/>
  <c r="FP84" i="32"/>
  <c r="FP82" i="32"/>
  <c r="FP81" i="32"/>
  <c r="FP80" i="32"/>
  <c r="FP64" i="32"/>
  <c r="GJ64" i="32" s="1"/>
  <c r="FP75" i="32"/>
  <c r="FP71" i="32"/>
  <c r="FP67" i="32"/>
  <c r="FP74" i="32"/>
  <c r="FP73" i="32"/>
  <c r="FP72" i="32"/>
  <c r="FP70" i="32"/>
  <c r="FP69" i="32"/>
  <c r="FP68" i="32"/>
  <c r="FP66" i="32"/>
  <c r="FP65" i="32"/>
  <c r="FP52" i="32"/>
  <c r="GJ52" i="32" s="1"/>
  <c r="FP62" i="32"/>
  <c r="FP61" i="32"/>
  <c r="FP60" i="32"/>
  <c r="FP58" i="32"/>
  <c r="FP57" i="32"/>
  <c r="FP56" i="32"/>
  <c r="FP54" i="32"/>
  <c r="FP53" i="32"/>
  <c r="FP63" i="32"/>
  <c r="FP59" i="32"/>
  <c r="FP55" i="32"/>
  <c r="FP40" i="32"/>
  <c r="GJ40" i="32" s="1"/>
  <c r="FP50" i="32"/>
  <c r="FP41" i="32"/>
  <c r="FP44" i="32"/>
  <c r="FP42" i="32"/>
  <c r="FP47" i="32"/>
  <c r="FP51" i="32"/>
  <c r="FP49" i="32"/>
  <c r="FP46" i="32"/>
  <c r="FP43" i="32"/>
  <c r="FP45" i="32"/>
  <c r="FP48" i="32"/>
  <c r="FP220" i="32"/>
  <c r="GJ220" i="32" s="1"/>
  <c r="FP225" i="32"/>
  <c r="FP230" i="32"/>
  <c r="FP227" i="32"/>
  <c r="FP221" i="32"/>
  <c r="FP226" i="32"/>
  <c r="FP222" i="32"/>
  <c r="FP231" i="32"/>
  <c r="FP228" i="32"/>
  <c r="FP229" i="32"/>
  <c r="FP223" i="32"/>
  <c r="FP224" i="32"/>
  <c r="FG196" i="32"/>
  <c r="GA196" i="32" s="1"/>
  <c r="FG201" i="32"/>
  <c r="FG190" i="32"/>
  <c r="FG186" i="32"/>
  <c r="FG173" i="32"/>
  <c r="FG174" i="32"/>
  <c r="FG164" i="32"/>
  <c r="FG167" i="32"/>
  <c r="FG155" i="32"/>
  <c r="FG154" i="32"/>
  <c r="FG147" i="32"/>
  <c r="FG143" i="32"/>
  <c r="FG130" i="32"/>
  <c r="FG133" i="32"/>
  <c r="FF101" i="32"/>
  <c r="FZ101" i="32" s="1"/>
  <c r="FF111" i="32"/>
  <c r="FG118" i="32"/>
  <c r="FG116" i="32"/>
  <c r="FF90" i="32"/>
  <c r="FF96" i="32"/>
  <c r="FF70" i="32"/>
  <c r="FF74" i="32"/>
  <c r="FF57" i="32"/>
  <c r="FF63" i="32"/>
  <c r="FF84" i="32"/>
  <c r="FF80" i="32"/>
  <c r="FF51" i="32"/>
  <c r="FF41" i="32"/>
  <c r="FP208" i="32"/>
  <c r="GJ208" i="32" s="1"/>
  <c r="FP219" i="32"/>
  <c r="FP214" i="32"/>
  <c r="FP209" i="32"/>
  <c r="FP215" i="32"/>
  <c r="FP210" i="32"/>
  <c r="FP216" i="32"/>
  <c r="FP211" i="32"/>
  <c r="FP217" i="32"/>
  <c r="FP212" i="32"/>
  <c r="FP218" i="32"/>
  <c r="FP213" i="32"/>
  <c r="FP184" i="32"/>
  <c r="GJ184" i="32" s="1"/>
  <c r="FP187" i="32"/>
  <c r="FP193" i="32"/>
  <c r="FP188" i="32"/>
  <c r="FP194" i="32"/>
  <c r="FP189" i="32"/>
  <c r="FP195" i="32"/>
  <c r="FP190" i="32"/>
  <c r="FP185" i="32"/>
  <c r="FP191" i="32"/>
  <c r="FP186" i="32"/>
  <c r="FP192" i="32"/>
  <c r="FP173" i="32"/>
  <c r="FP180" i="32"/>
  <c r="FP179" i="32"/>
  <c r="FP182" i="32"/>
  <c r="FP176" i="32"/>
  <c r="FP175" i="32"/>
  <c r="FP178" i="32"/>
  <c r="FP172" i="32"/>
  <c r="GJ172" i="32" s="1"/>
  <c r="FP181" i="32"/>
  <c r="FP174" i="32"/>
  <c r="FP183" i="32"/>
  <c r="FP177" i="32"/>
  <c r="FP160" i="32"/>
  <c r="GJ160" i="32" s="1"/>
  <c r="FP167" i="32"/>
  <c r="FP165" i="32"/>
  <c r="FP166" i="32"/>
  <c r="FP170" i="32"/>
  <c r="FP161" i="32"/>
  <c r="FP168" i="32"/>
  <c r="FP162" i="32"/>
  <c r="FP171" i="32"/>
  <c r="FP164" i="32"/>
  <c r="FP169" i="32"/>
  <c r="FP163" i="32"/>
  <c r="FP148" i="32"/>
  <c r="GJ148" i="32" s="1"/>
  <c r="FP151" i="32"/>
  <c r="FP157" i="32"/>
  <c r="FP156" i="32"/>
  <c r="FP158" i="32"/>
  <c r="FP153" i="32"/>
  <c r="FP152" i="32"/>
  <c r="FP154" i="32"/>
  <c r="FP149" i="32"/>
  <c r="FP159" i="32"/>
  <c r="FP150" i="32"/>
  <c r="FP155" i="32"/>
  <c r="FP136" i="32"/>
  <c r="GJ136" i="32" s="1"/>
  <c r="FP146" i="32"/>
  <c r="FP145" i="32"/>
  <c r="FP140" i="32"/>
  <c r="FP142" i="32"/>
  <c r="FP141" i="32"/>
  <c r="FP147" i="32"/>
  <c r="FP138" i="32"/>
  <c r="FP137" i="32"/>
  <c r="FP139" i="32"/>
  <c r="FP143" i="32"/>
  <c r="FP144" i="32"/>
  <c r="FP124" i="32"/>
  <c r="GJ124" i="32" s="1"/>
  <c r="FP126" i="32"/>
  <c r="FP131" i="32"/>
  <c r="FP135" i="32"/>
  <c r="FP133" i="32"/>
  <c r="FP130" i="32"/>
  <c r="FP127" i="32"/>
  <c r="FP129" i="32"/>
  <c r="FP132" i="32"/>
  <c r="FP134" i="32"/>
  <c r="FP125" i="32"/>
  <c r="FP128" i="32"/>
  <c r="FP113" i="32"/>
  <c r="FP122" i="32"/>
  <c r="FP116" i="32"/>
  <c r="FP115" i="32"/>
  <c r="FP118" i="32"/>
  <c r="FP112" i="32"/>
  <c r="GJ112" i="32" s="1"/>
  <c r="FP121" i="32"/>
  <c r="FP114" i="32"/>
  <c r="FP123" i="32"/>
  <c r="FP117" i="32"/>
  <c r="FP120" i="32"/>
  <c r="FP119" i="32"/>
  <c r="FP197" i="32"/>
  <c r="FP202" i="32"/>
  <c r="FP196" i="32"/>
  <c r="GJ196" i="32" s="1"/>
  <c r="FP205" i="32"/>
  <c r="FP198" i="32"/>
  <c r="FP207" i="32"/>
  <c r="FP201" i="32"/>
  <c r="FP204" i="32"/>
  <c r="FP203" i="32"/>
  <c r="FP206" i="32"/>
  <c r="FP200" i="32"/>
  <c r="FP199" i="32"/>
  <c r="FI228" i="32"/>
  <c r="IF39" i="32"/>
  <c r="IH218" i="32"/>
  <c r="IE21" i="32"/>
  <c r="HV91" i="32"/>
  <c r="ID180" i="32"/>
  <c r="HX59" i="32"/>
  <c r="IE69" i="32"/>
  <c r="IB31" i="32"/>
  <c r="BY234" i="32"/>
  <c r="BY235" i="32" s="1"/>
  <c r="IB170" i="32"/>
  <c r="IH163" i="32"/>
  <c r="IE201" i="32"/>
  <c r="IB47" i="32"/>
  <c r="IB43" i="32"/>
  <c r="IA85" i="32"/>
  <c r="HW16" i="32"/>
  <c r="IB35" i="32"/>
  <c r="HZ203" i="32"/>
  <c r="HX117" i="32"/>
  <c r="ID68" i="32"/>
  <c r="HX60" i="32"/>
  <c r="ID45" i="32"/>
  <c r="HZ19" i="32"/>
  <c r="IF76" i="32"/>
  <c r="IF121" i="32"/>
  <c r="IF117" i="32"/>
  <c r="GW5" i="32"/>
  <c r="IE42" i="32"/>
  <c r="HW122" i="32"/>
  <c r="IE189" i="32"/>
  <c r="HZ111" i="32"/>
  <c r="HV188" i="32"/>
  <c r="HX55" i="32"/>
  <c r="HZ24" i="32"/>
  <c r="HZ18" i="32"/>
  <c r="HZ26" i="32"/>
  <c r="HJ41" i="32"/>
  <c r="HJ42" i="32" s="1"/>
  <c r="HJ43" i="32" s="1"/>
  <c r="HJ44" i="32" s="1"/>
  <c r="HJ45" i="32" s="1"/>
  <c r="HJ46" i="32" s="1"/>
  <c r="HJ47" i="32" s="1"/>
  <c r="HJ48" i="32" s="1"/>
  <c r="HJ49" i="32" s="1"/>
  <c r="HJ50" i="32" s="1"/>
  <c r="HJ51" i="32" s="1"/>
  <c r="IH151" i="32"/>
  <c r="HV81" i="32"/>
  <c r="HW162" i="32"/>
  <c r="ID42" i="32"/>
  <c r="FU231" i="32"/>
  <c r="IH32" i="32"/>
  <c r="IE36" i="32"/>
  <c r="HZ59" i="32"/>
  <c r="IB51" i="32"/>
  <c r="HZ28" i="32"/>
  <c r="HZ166" i="32"/>
  <c r="IE24" i="32"/>
  <c r="HX87" i="32"/>
  <c r="GW16" i="32"/>
  <c r="HK16" i="32" s="1"/>
  <c r="IB39" i="32"/>
  <c r="HV41" i="32"/>
  <c r="HG16" i="32"/>
  <c r="HU16" i="32" s="1"/>
  <c r="HZ154" i="32"/>
  <c r="IF236" i="32"/>
  <c r="HZ71" i="32"/>
  <c r="IN73" i="32"/>
  <c r="HV102" i="32"/>
  <c r="IB161" i="32"/>
  <c r="IH171" i="32"/>
  <c r="HG41" i="32"/>
  <c r="HW165" i="32"/>
  <c r="IF108" i="32"/>
  <c r="IH159" i="32"/>
  <c r="ID41" i="32"/>
  <c r="ID64" i="32"/>
  <c r="IA142" i="32"/>
  <c r="W11" i="31"/>
  <c r="AZ41" i="32"/>
  <c r="IB59" i="32"/>
  <c r="M1755" i="108"/>
  <c r="AZ21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F208" i="32"/>
  <c r="FZ208" i="32" s="1"/>
  <c r="FF219" i="32"/>
  <c r="FF217" i="32"/>
  <c r="FF211" i="32"/>
  <c r="FF210" i="32"/>
  <c r="FF216" i="32"/>
  <c r="FF213" i="32"/>
  <c r="FF212" i="32"/>
  <c r="FF209" i="32"/>
  <c r="FF218" i="32"/>
  <c r="FF215" i="32"/>
  <c r="FF214" i="32"/>
  <c r="FF230" i="32"/>
  <c r="FF225" i="32"/>
  <c r="FF224" i="32"/>
  <c r="FF229" i="32"/>
  <c r="FF228" i="32"/>
  <c r="FF231" i="32"/>
  <c r="FF223" i="32"/>
  <c r="FF227" i="32"/>
  <c r="FF226" i="32"/>
  <c r="FF221" i="32"/>
  <c r="FF222" i="32"/>
  <c r="FF220" i="32"/>
  <c r="FZ22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H208" i="32"/>
  <c r="GB208" i="32" s="1"/>
  <c r="FH212" i="32"/>
  <c r="FH210" i="32"/>
  <c r="FH211" i="32"/>
  <c r="FH214" i="32"/>
  <c r="FH209" i="32"/>
  <c r="FH215" i="32"/>
  <c r="FH217" i="32"/>
  <c r="FH213" i="32"/>
  <c r="FH219" i="32"/>
  <c r="FH218" i="32"/>
  <c r="FH21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F115" i="32"/>
  <c r="FF121" i="32"/>
  <c r="FF112" i="32"/>
  <c r="FZ112" i="32" s="1"/>
  <c r="FF119" i="32"/>
  <c r="FF117" i="32"/>
  <c r="FF120" i="32"/>
  <c r="FF123" i="32"/>
  <c r="FF116" i="32"/>
  <c r="FF113" i="32"/>
  <c r="FF122" i="32"/>
  <c r="FF118" i="32"/>
  <c r="FF11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I59" i="39"/>
  <c r="AZ45" i="32"/>
  <c r="V614" i="23"/>
  <c r="V589" i="23"/>
  <c r="FH223" i="32"/>
  <c r="FH222" i="32"/>
  <c r="FH228" i="32"/>
  <c r="FH227" i="32"/>
  <c r="FH229" i="32"/>
  <c r="FH224" i="32"/>
  <c r="FH225" i="32"/>
  <c r="FH230" i="32"/>
  <c r="FH220" i="32"/>
  <c r="GB220" i="32" s="1"/>
  <c r="FH226" i="32"/>
  <c r="FH231" i="32"/>
  <c r="FH22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E83" i="32"/>
  <c r="HV116" i="32"/>
  <c r="HA70" i="32"/>
  <c r="IQ70" i="32" s="1"/>
  <c r="IF229" i="32"/>
  <c r="HA128" i="32"/>
  <c r="IQ128" i="32" s="1"/>
  <c r="IA161" i="32"/>
  <c r="IB109" i="32"/>
  <c r="IF89" i="32"/>
  <c r="HZ58" i="32"/>
  <c r="IB95" i="32"/>
  <c r="IA113" i="32"/>
  <c r="IF120" i="32"/>
  <c r="IA27" i="32"/>
  <c r="IA37" i="32"/>
  <c r="IF33" i="32"/>
  <c r="GW15" i="32"/>
  <c r="HZ151" i="32"/>
  <c r="IH90" i="32"/>
  <c r="HZ60" i="32"/>
  <c r="ID127" i="32"/>
  <c r="HG90" i="32"/>
  <c r="ID70" i="32"/>
  <c r="IH93" i="32"/>
  <c r="HZ46" i="32"/>
  <c r="IP41" i="32"/>
  <c r="HX209" i="32"/>
  <c r="IB111" i="32"/>
  <c r="IH105" i="32"/>
  <c r="IH52" i="32"/>
  <c r="HV114" i="32"/>
  <c r="IA189" i="32"/>
  <c r="GW119" i="32"/>
  <c r="IM119" i="32" s="1"/>
  <c r="HL42" i="32"/>
  <c r="HL43" i="32" s="1"/>
  <c r="HL44" i="32" s="1"/>
  <c r="HL45" i="32" s="1"/>
  <c r="HL46" i="32" s="1"/>
  <c r="HL47" i="32" s="1"/>
  <c r="HL48" i="32" s="1"/>
  <c r="HL49" i="32" s="1"/>
  <c r="HL50" i="32" s="1"/>
  <c r="HL51" i="32" s="1"/>
  <c r="FI220" i="32"/>
  <c r="GC220" i="32" s="1"/>
  <c r="IH31" i="32"/>
  <c r="IH20" i="32"/>
  <c r="HV180" i="32"/>
  <c r="IE204" i="32"/>
  <c r="HX76" i="32"/>
  <c r="HW92" i="32"/>
  <c r="IH37" i="32"/>
  <c r="HX79" i="32"/>
  <c r="IH162" i="32"/>
  <c r="HA119" i="32"/>
  <c r="IQ119" i="32" s="1"/>
  <c r="IH78" i="32"/>
  <c r="HG20" i="32"/>
  <c r="FU227" i="32"/>
  <c r="FU229" i="32"/>
  <c r="ID146" i="32"/>
  <c r="GW109" i="32"/>
  <c r="IM109" i="32" s="1"/>
  <c r="IB93" i="32"/>
  <c r="ID124" i="32"/>
  <c r="IB94" i="32"/>
  <c r="IB153" i="32"/>
  <c r="HV96" i="32"/>
  <c r="HV224" i="32"/>
  <c r="HW28" i="32"/>
  <c r="ID237" i="32"/>
  <c r="IB78" i="32"/>
  <c r="IF109" i="32"/>
  <c r="FI226" i="32"/>
  <c r="FI231" i="32"/>
  <c r="HV155" i="32"/>
  <c r="IE207" i="32"/>
  <c r="IH92" i="32"/>
  <c r="HX65" i="32"/>
  <c r="HX126" i="32"/>
  <c r="HX130" i="32"/>
  <c r="IH94" i="32"/>
  <c r="FI223" i="32"/>
  <c r="FI229" i="32"/>
  <c r="IF17" i="32"/>
  <c r="IB106" i="32"/>
  <c r="IA195" i="32"/>
  <c r="HX71" i="32"/>
  <c r="IE57" i="32"/>
  <c r="IB83" i="32"/>
  <c r="IF115" i="32"/>
  <c r="IE157" i="32"/>
  <c r="IA231" i="32"/>
  <c r="IA91" i="32"/>
  <c r="HE157" i="32"/>
  <c r="IU157" i="32" s="1"/>
  <c r="IF233" i="32"/>
  <c r="HA181" i="32"/>
  <c r="IQ181" i="32" s="1"/>
  <c r="FU226" i="32"/>
  <c r="IA136" i="32"/>
  <c r="IE71" i="32"/>
  <c r="HV253" i="32"/>
  <c r="FI230" i="32"/>
  <c r="FI224" i="32"/>
  <c r="HW225" i="32"/>
  <c r="ID234" i="32"/>
  <c r="HV99" i="32"/>
  <c r="IF105" i="32"/>
  <c r="IH198" i="32"/>
  <c r="IH210" i="32"/>
  <c r="ID56" i="32"/>
  <c r="ID58" i="32"/>
  <c r="HP29" i="32"/>
  <c r="HP30" i="32" s="1"/>
  <c r="HP31" i="32" s="1"/>
  <c r="HP32" i="32" s="1"/>
  <c r="HP33" i="32" s="1"/>
  <c r="HP34" i="32" s="1"/>
  <c r="HP35" i="32" s="1"/>
  <c r="HP36" i="32" s="1"/>
  <c r="HP37" i="32" s="1"/>
  <c r="HP38" i="32" s="1"/>
  <c r="HP39" i="32" s="1"/>
  <c r="FU223" i="32"/>
  <c r="HA124" i="32"/>
  <c r="IA79" i="32"/>
  <c r="IF155" i="32"/>
  <c r="IA20" i="32"/>
  <c r="IE47" i="32"/>
  <c r="IE49" i="32"/>
  <c r="HW119" i="32"/>
  <c r="HG70" i="32"/>
  <c r="HG5" i="32"/>
  <c r="HZ193" i="32"/>
  <c r="HW213" i="32"/>
  <c r="HW133" i="32"/>
  <c r="HE92" i="32"/>
  <c r="IU92" i="32" s="1"/>
  <c r="IA98" i="32"/>
  <c r="IE169" i="32"/>
  <c r="FU222" i="32"/>
  <c r="HW96" i="32"/>
  <c r="ID128" i="32"/>
  <c r="IA121" i="32"/>
  <c r="IF210" i="32"/>
  <c r="IB216" i="32"/>
  <c r="ID182" i="32"/>
  <c r="IE156" i="32"/>
  <c r="IB115" i="32"/>
  <c r="HA115" i="32"/>
  <c r="IQ115" i="32" s="1"/>
  <c r="CJ88" i="32"/>
  <c r="CL88" i="32" s="1"/>
  <c r="CM88" i="32" s="1"/>
  <c r="IB133" i="32"/>
  <c r="HE110" i="32"/>
  <c r="IU110" i="32" s="1"/>
  <c r="IA80" i="32"/>
  <c r="HX77" i="32"/>
  <c r="HV166" i="32"/>
  <c r="IF122" i="32"/>
  <c r="HX115" i="32"/>
  <c r="HX118" i="32"/>
  <c r="IA241" i="32"/>
  <c r="IE168" i="32"/>
  <c r="HV178" i="32"/>
  <c r="HE24" i="32"/>
  <c r="IU24" i="32" s="1"/>
  <c r="CX37" i="32"/>
  <c r="CY37" i="32" s="1"/>
  <c r="HX67" i="32"/>
  <c r="IA84" i="32"/>
  <c r="IA126" i="32"/>
  <c r="HG45" i="32"/>
  <c r="IA38" i="32"/>
  <c r="HW78" i="32"/>
  <c r="HW80" i="32"/>
  <c r="IE100" i="32"/>
  <c r="HV187" i="32"/>
  <c r="HX64" i="32"/>
  <c r="IE72" i="32"/>
  <c r="HG67" i="32"/>
  <c r="IE73" i="32"/>
  <c r="IB80" i="32"/>
  <c r="IE59" i="32"/>
  <c r="HW107" i="32"/>
  <c r="HE40" i="32"/>
  <c r="HS40" i="32" s="1"/>
  <c r="IF54" i="32"/>
  <c r="HP65" i="32"/>
  <c r="HP66" i="32" s="1"/>
  <c r="HP67" i="32" s="1"/>
  <c r="HP68" i="32" s="1"/>
  <c r="HP69" i="32" s="1"/>
  <c r="HP70" i="32" s="1"/>
  <c r="HP71" i="32" s="1"/>
  <c r="HP72" i="32" s="1"/>
  <c r="HP73" i="32" s="1"/>
  <c r="HP74" i="32" s="1"/>
  <c r="HP75" i="32" s="1"/>
  <c r="HV132" i="32"/>
  <c r="IF77" i="32"/>
  <c r="IH103" i="32"/>
  <c r="IB142" i="32"/>
  <c r="IA99" i="32"/>
  <c r="IB187" i="32"/>
  <c r="IA19" i="32"/>
  <c r="HX70" i="32"/>
  <c r="HE192" i="32"/>
  <c r="IU192" i="32" s="1"/>
  <c r="IA230" i="32"/>
  <c r="HG60" i="32"/>
  <c r="IE58" i="32"/>
  <c r="ID131" i="32"/>
  <c r="IP18" i="32"/>
  <c r="IT61" i="32"/>
  <c r="FM193" i="32"/>
  <c r="HJ77" i="32"/>
  <c r="HJ78" i="32" s="1"/>
  <c r="HJ79" i="32" s="1"/>
  <c r="HJ80" i="32" s="1"/>
  <c r="HJ81" i="32" s="1"/>
  <c r="HJ82" i="32" s="1"/>
  <c r="HJ83" i="32" s="1"/>
  <c r="HJ84" i="32" s="1"/>
  <c r="HJ85" i="32" s="1"/>
  <c r="HJ86" i="32" s="1"/>
  <c r="HJ87" i="32" s="1"/>
  <c r="IA77" i="32"/>
  <c r="IF164" i="32"/>
  <c r="HX142" i="32"/>
  <c r="IE41" i="32"/>
  <c r="HX167" i="32"/>
  <c r="HZ150" i="32"/>
  <c r="IF221" i="32"/>
  <c r="IF176" i="32"/>
  <c r="HV195" i="32"/>
  <c r="ID73" i="32"/>
  <c r="IB89" i="32"/>
  <c r="IH91" i="32"/>
  <c r="ID67" i="32"/>
  <c r="HV103" i="32"/>
  <c r="FU171" i="32"/>
  <c r="HV137" i="32"/>
  <c r="HZ82" i="32"/>
  <c r="IF147" i="32"/>
  <c r="IF29" i="32"/>
  <c r="HE65" i="32"/>
  <c r="IU65" i="32" s="1"/>
  <c r="IE197" i="32"/>
  <c r="HW126" i="32"/>
  <c r="HZ70" i="32"/>
  <c r="HW99" i="32"/>
  <c r="HW94" i="32"/>
  <c r="IE67" i="32"/>
  <c r="HW47" i="32"/>
  <c r="ID74" i="32"/>
  <c r="HX72" i="32"/>
  <c r="HL4" i="32"/>
  <c r="HL5" i="32" s="1"/>
  <c r="HL6" i="32" s="1"/>
  <c r="HL7" i="32" s="1"/>
  <c r="HL8" i="32" s="1"/>
  <c r="HL9" i="32" s="1"/>
  <c r="HL10" i="32" s="1"/>
  <c r="HL11" i="32" s="1"/>
  <c r="HL12" i="32" s="1"/>
  <c r="HL13" i="32" s="1"/>
  <c r="HL14" i="32" s="1"/>
  <c r="HL15" i="32" s="1"/>
  <c r="GW4" i="32"/>
  <c r="HK4" i="32" s="1"/>
  <c r="HZ16" i="32"/>
  <c r="FI174" i="32"/>
  <c r="FV174" i="32" s="1"/>
  <c r="FI183" i="32"/>
  <c r="FV183" i="32" s="1"/>
  <c r="FI175" i="32"/>
  <c r="FV175" i="32" s="1"/>
  <c r="IA255" i="32"/>
  <c r="ID184" i="32"/>
  <c r="HZ43" i="32"/>
  <c r="CX45" i="32"/>
  <c r="CY45" i="32" s="1"/>
  <c r="CJ44" i="32"/>
  <c r="CX80" i="32"/>
  <c r="CY80" i="32" s="1"/>
  <c r="HG43" i="32"/>
  <c r="HV115" i="32"/>
  <c r="HV127" i="32"/>
  <c r="IB21" i="32"/>
  <c r="HR40" i="32"/>
  <c r="HR41" i="32" s="1"/>
  <c r="HR42" i="32" s="1"/>
  <c r="HR43" i="32" s="1"/>
  <c r="HR44" i="32" s="1"/>
  <c r="HR45" i="32" s="1"/>
  <c r="HR46" i="32" s="1"/>
  <c r="HR47" i="32" s="1"/>
  <c r="HR48" i="32" s="1"/>
  <c r="HR49" i="32" s="1"/>
  <c r="HR50" i="32" s="1"/>
  <c r="HR51" i="32" s="1"/>
  <c r="IF52" i="32"/>
  <c r="IH98" i="32"/>
  <c r="IH86" i="32"/>
  <c r="IB99" i="32"/>
  <c r="IB92" i="32"/>
  <c r="HW49" i="32"/>
  <c r="GW37" i="32"/>
  <c r="IM37" i="32" s="1"/>
  <c r="ID40" i="32"/>
  <c r="ID28" i="32"/>
  <c r="HL161" i="32"/>
  <c r="HL162" i="32" s="1"/>
  <c r="HL163" i="32" s="1"/>
  <c r="HL164" i="32" s="1"/>
  <c r="HL165" i="32" s="1"/>
  <c r="HL166" i="32" s="1"/>
  <c r="HL167" i="32" s="1"/>
  <c r="HL168" i="32" s="1"/>
  <c r="HL169" i="32" s="1"/>
  <c r="HL170" i="32" s="1"/>
  <c r="HL171" i="32" s="1"/>
  <c r="IE82" i="32"/>
  <c r="ID139" i="32"/>
  <c r="HW217" i="32"/>
  <c r="HZ55" i="32"/>
  <c r="HE98" i="32"/>
  <c r="IU98" i="32" s="1"/>
  <c r="ID143" i="32"/>
  <c r="GW10" i="32"/>
  <c r="HW34" i="32"/>
  <c r="HW46" i="32"/>
  <c r="HG44" i="32"/>
  <c r="IE150" i="32"/>
  <c r="IA21" i="32"/>
  <c r="HX238" i="32"/>
  <c r="IE74" i="32"/>
  <c r="IB118" i="32"/>
  <c r="HV174" i="32"/>
  <c r="IF68" i="32"/>
  <c r="IA103" i="32"/>
  <c r="IF111" i="32"/>
  <c r="ID32" i="32"/>
  <c r="IH41" i="32"/>
  <c r="IA187" i="32"/>
  <c r="HV194" i="32"/>
  <c r="IA194" i="32"/>
  <c r="IB219" i="32"/>
  <c r="GW12" i="32"/>
  <c r="HG49" i="32"/>
  <c r="HX120" i="32"/>
  <c r="ID71" i="32"/>
  <c r="IK57" i="32"/>
  <c r="IA219" i="32"/>
  <c r="IA86" i="32"/>
  <c r="IA239" i="32"/>
  <c r="IF172" i="32"/>
  <c r="HZ72" i="32"/>
  <c r="ID53" i="32"/>
  <c r="IF97" i="32"/>
  <c r="HA131" i="32"/>
  <c r="IQ131" i="32" s="1"/>
  <c r="FU221" i="32"/>
  <c r="HW210" i="32"/>
  <c r="GW126" i="32"/>
  <c r="IM126" i="32" s="1"/>
  <c r="IE138" i="32"/>
  <c r="HV122" i="32"/>
  <c r="IA59" i="32"/>
  <c r="IA87" i="32"/>
  <c r="HV168" i="32"/>
  <c r="HZ108" i="32"/>
  <c r="HG58" i="32"/>
  <c r="CJ76" i="32"/>
  <c r="IA18" i="32"/>
  <c r="HA89" i="32"/>
  <c r="IQ89" i="32" s="1"/>
  <c r="HW84" i="32"/>
  <c r="HX121" i="32"/>
  <c r="HE47" i="32"/>
  <c r="IU47" i="32" s="1"/>
  <c r="HW134" i="32"/>
  <c r="HZ42" i="32"/>
  <c r="HW204" i="32"/>
  <c r="IH60" i="32"/>
  <c r="IE55" i="32"/>
  <c r="IE61" i="32"/>
  <c r="HW90" i="32"/>
  <c r="HZ57" i="32"/>
  <c r="HG40" i="32"/>
  <c r="HU40" i="32" s="1"/>
  <c r="FM231" i="32"/>
  <c r="IE60" i="32"/>
  <c r="HA80" i="32"/>
  <c r="IQ80" i="32" s="1"/>
  <c r="ID118" i="32"/>
  <c r="HV125" i="32"/>
  <c r="IH76" i="32"/>
  <c r="IB139" i="32"/>
  <c r="IF167" i="32"/>
  <c r="CX20" i="32"/>
  <c r="CY20" i="32" s="1"/>
  <c r="IB202" i="32"/>
  <c r="HG48" i="32"/>
  <c r="FN195" i="32"/>
  <c r="CJ28" i="32"/>
  <c r="HW89" i="32"/>
  <c r="IF116" i="32"/>
  <c r="FM228" i="32"/>
  <c r="HZ238" i="32"/>
  <c r="LF73" i="32"/>
  <c r="IF245" i="32"/>
  <c r="IK58" i="32"/>
  <c r="IT23" i="32"/>
  <c r="IS29" i="32"/>
  <c r="FU164" i="32"/>
  <c r="HV44" i="32"/>
  <c r="GW47" i="32"/>
  <c r="IM47" i="32" s="1"/>
  <c r="GW45" i="32"/>
  <c r="IM45" i="32" s="1"/>
  <c r="HV222" i="32"/>
  <c r="FM221" i="32"/>
  <c r="ID61" i="32"/>
  <c r="IH127" i="32"/>
  <c r="ID52" i="32"/>
  <c r="HR5" i="32"/>
  <c r="HR6" i="32" s="1"/>
  <c r="HR7" i="32" s="1"/>
  <c r="HR8" i="32" s="1"/>
  <c r="HR9" i="32" s="1"/>
  <c r="HR10" i="32" s="1"/>
  <c r="HR11" i="32" s="1"/>
  <c r="HR12" i="32" s="1"/>
  <c r="HR13" i="32" s="1"/>
  <c r="HR14" i="32" s="1"/>
  <c r="HR15" i="32" s="1"/>
  <c r="IF131" i="32"/>
  <c r="HW145" i="32"/>
  <c r="IB137" i="32"/>
  <c r="GW166" i="32"/>
  <c r="IM166" i="32" s="1"/>
  <c r="HE163" i="32"/>
  <c r="IU163" i="32" s="1"/>
  <c r="HX235" i="32"/>
  <c r="HZ204" i="32"/>
  <c r="HZ235" i="32"/>
  <c r="HW50" i="32"/>
  <c r="HE71" i="32"/>
  <c r="IU71" i="32" s="1"/>
  <c r="HG7" i="32"/>
  <c r="FU224" i="32"/>
  <c r="HW125" i="32"/>
  <c r="FU228" i="32"/>
  <c r="ID240" i="32"/>
  <c r="FU220" i="32"/>
  <c r="GO220" i="32" s="1"/>
  <c r="HM18" i="32"/>
  <c r="HM19" i="32" s="1"/>
  <c r="HM20" i="32" s="1"/>
  <c r="HM21" i="32" s="1"/>
  <c r="HM22" i="32" s="1"/>
  <c r="HM23" i="32" s="1"/>
  <c r="HM24" i="32" s="1"/>
  <c r="HM25" i="32" s="1"/>
  <c r="HM26" i="32" s="1"/>
  <c r="HM27" i="32" s="1"/>
  <c r="IE53" i="32"/>
  <c r="HL65" i="32"/>
  <c r="HL66" i="32" s="1"/>
  <c r="HL67" i="32" s="1"/>
  <c r="HL68" i="32" s="1"/>
  <c r="HL69" i="32" s="1"/>
  <c r="HL70" i="32" s="1"/>
  <c r="HL71" i="32" s="1"/>
  <c r="HL72" i="32" s="1"/>
  <c r="HL73" i="32" s="1"/>
  <c r="HL74" i="32" s="1"/>
  <c r="HL75" i="32" s="1"/>
  <c r="IF231" i="32"/>
  <c r="IE84" i="32"/>
  <c r="IE87" i="32"/>
  <c r="FM222" i="32"/>
  <c r="IA35" i="32"/>
  <c r="HW43" i="32"/>
  <c r="HW35" i="32"/>
  <c r="FM227" i="32"/>
  <c r="HV183" i="32"/>
  <c r="IE65" i="32"/>
  <c r="ID39" i="32"/>
  <c r="IE70" i="32"/>
  <c r="IE75" i="32"/>
  <c r="HW167" i="32"/>
  <c r="FM220" i="32"/>
  <c r="GG220" i="32" s="1"/>
  <c r="IH27" i="32"/>
  <c r="IE46" i="32"/>
  <c r="IA33" i="32"/>
  <c r="ID178" i="32"/>
  <c r="FM223" i="32"/>
  <c r="IB207" i="32"/>
  <c r="HZ54" i="32"/>
  <c r="IE185" i="32"/>
  <c r="HZ73" i="32"/>
  <c r="IB168" i="32"/>
  <c r="HX239" i="32"/>
  <c r="HX233" i="32"/>
  <c r="ID236" i="32"/>
  <c r="HE35" i="32"/>
  <c r="IU35" i="32" s="1"/>
  <c r="HZ83" i="32"/>
  <c r="HE76" i="32"/>
  <c r="FM224" i="32"/>
  <c r="IA26" i="32"/>
  <c r="FM225" i="32"/>
  <c r="IB130" i="32"/>
  <c r="ID72" i="32"/>
  <c r="IA228" i="32"/>
  <c r="ID69" i="32"/>
  <c r="ID57" i="32"/>
  <c r="HW91" i="32"/>
  <c r="HW79" i="32"/>
  <c r="HX57" i="32"/>
  <c r="HX69" i="32"/>
  <c r="HQ136" i="32"/>
  <c r="HQ137" i="32" s="1"/>
  <c r="HQ138" i="32" s="1"/>
  <c r="HQ139" i="32" s="1"/>
  <c r="HQ140" i="32" s="1"/>
  <c r="HQ141" i="32" s="1"/>
  <c r="HQ142" i="32" s="1"/>
  <c r="HQ143" i="32" s="1"/>
  <c r="HQ144" i="32" s="1"/>
  <c r="HQ145" i="32" s="1"/>
  <c r="HQ146" i="32" s="1"/>
  <c r="HQ147" i="32" s="1"/>
  <c r="IE148" i="32"/>
  <c r="HZ44" i="32"/>
  <c r="FI162" i="32"/>
  <c r="FV162" i="32" s="1"/>
  <c r="FI167" i="32"/>
  <c r="FV167" i="32" s="1"/>
  <c r="HZ255" i="32"/>
  <c r="HZ243" i="32"/>
  <c r="IB120" i="32"/>
  <c r="HA120" i="32"/>
  <c r="IQ120" i="32" s="1"/>
  <c r="IF242" i="32"/>
  <c r="FN192" i="32"/>
  <c r="FN189" i="32"/>
  <c r="ID92" i="32"/>
  <c r="ID80" i="32"/>
  <c r="HI160" i="32"/>
  <c r="HI161" i="32" s="1"/>
  <c r="HI162" i="32" s="1"/>
  <c r="HI163" i="32" s="1"/>
  <c r="HI164" i="32" s="1"/>
  <c r="HI165" i="32" s="1"/>
  <c r="HI166" i="32" s="1"/>
  <c r="HI167" i="32" s="1"/>
  <c r="HI168" i="32" s="1"/>
  <c r="HI169" i="32" s="1"/>
  <c r="HI170" i="32" s="1"/>
  <c r="HI171" i="32" s="1"/>
  <c r="HW160" i="32"/>
  <c r="LE59" i="32"/>
  <c r="FN225" i="32"/>
  <c r="FN230" i="32"/>
  <c r="FN220" i="32"/>
  <c r="GH220" i="32" s="1"/>
  <c r="FN221" i="32"/>
  <c r="HW208" i="32"/>
  <c r="HI208" i="32"/>
  <c r="HI209" i="32" s="1"/>
  <c r="HI210" i="32" s="1"/>
  <c r="HI211" i="32" s="1"/>
  <c r="HI212" i="32" s="1"/>
  <c r="HI213" i="32" s="1"/>
  <c r="HI214" i="32" s="1"/>
  <c r="HI215" i="32" s="1"/>
  <c r="HI216" i="32" s="1"/>
  <c r="HI217" i="32" s="1"/>
  <c r="HI218" i="32" s="1"/>
  <c r="HI219" i="32" s="1"/>
  <c r="FJ209" i="32"/>
  <c r="FJ210" i="32"/>
  <c r="FJ218" i="32"/>
  <c r="FJ219" i="32"/>
  <c r="FJ213" i="32"/>
  <c r="ID235" i="32"/>
  <c r="ID247" i="32"/>
  <c r="FV222" i="32"/>
  <c r="FV227" i="32"/>
  <c r="FQ223" i="32"/>
  <c r="FQ220" i="32"/>
  <c r="GK220" i="32" s="1"/>
  <c r="FQ229" i="32"/>
  <c r="HZ62" i="32"/>
  <c r="HG62" i="32"/>
  <c r="FM195" i="32"/>
  <c r="IH147" i="32"/>
  <c r="HW37" i="32"/>
  <c r="GW65" i="32"/>
  <c r="IM65" i="32" s="1"/>
  <c r="HV77" i="32"/>
  <c r="IB56" i="32"/>
  <c r="HG6" i="32"/>
  <c r="IF194" i="32"/>
  <c r="IB121" i="32"/>
  <c r="GW110" i="32"/>
  <c r="IM110" i="32" s="1"/>
  <c r="HX191" i="32"/>
  <c r="GW6" i="32"/>
  <c r="ID161" i="32"/>
  <c r="HW211" i="32"/>
  <c r="IH215" i="32"/>
  <c r="IH214" i="32"/>
  <c r="IF235" i="32"/>
  <c r="HX75" i="32"/>
  <c r="HG37" i="32"/>
  <c r="IB169" i="32"/>
  <c r="ID243" i="32"/>
  <c r="HP52" i="32"/>
  <c r="HP53" i="32" s="1"/>
  <c r="HP54" i="32" s="1"/>
  <c r="HP55" i="32" s="1"/>
  <c r="HP56" i="32" s="1"/>
  <c r="HP57" i="32" s="1"/>
  <c r="HP58" i="32" s="1"/>
  <c r="HP59" i="32" s="1"/>
  <c r="HP60" i="32" s="1"/>
  <c r="HP61" i="32" s="1"/>
  <c r="HP62" i="32" s="1"/>
  <c r="HP63" i="32" s="1"/>
  <c r="HX243" i="32"/>
  <c r="HG42" i="32"/>
  <c r="IF22" i="32"/>
  <c r="IB117" i="32"/>
  <c r="HZ144" i="32"/>
  <c r="HE131" i="32"/>
  <c r="IU131" i="32" s="1"/>
  <c r="HW164" i="32"/>
  <c r="HW178" i="32"/>
  <c r="ID230" i="32"/>
  <c r="IB68" i="32"/>
  <c r="GW77" i="32"/>
  <c r="IE85" i="32"/>
  <c r="HA109" i="32"/>
  <c r="IQ109" i="32" s="1"/>
  <c r="CJ48" i="32"/>
  <c r="IE238" i="32"/>
  <c r="HG50" i="32"/>
  <c r="GW14" i="32"/>
  <c r="HE12" i="32"/>
  <c r="ID176" i="32"/>
  <c r="IA242" i="32"/>
  <c r="HZ67" i="32"/>
  <c r="HZ240" i="32"/>
  <c r="IA186" i="32"/>
  <c r="IF224" i="32"/>
  <c r="HZ61" i="32"/>
  <c r="HW218" i="32"/>
  <c r="IA36" i="32"/>
  <c r="HA121" i="32"/>
  <c r="IQ121" i="32" s="1"/>
  <c r="HW216" i="32"/>
  <c r="IH209" i="32"/>
  <c r="IF222" i="32"/>
  <c r="IF237" i="32"/>
  <c r="IV71" i="32"/>
  <c r="IA125" i="32"/>
  <c r="HW53" i="32"/>
  <c r="HV175" i="32"/>
  <c r="GW8" i="32"/>
  <c r="IH88" i="32"/>
  <c r="HZ233" i="32"/>
  <c r="GW30" i="32"/>
  <c r="HW130" i="32"/>
  <c r="HX236" i="32"/>
  <c r="ID241" i="32"/>
  <c r="HV171" i="32"/>
  <c r="HA6" i="32"/>
  <c r="HZ51" i="32"/>
  <c r="IH184" i="32"/>
  <c r="HX149" i="32"/>
  <c r="FM230" i="32"/>
  <c r="IE43" i="32"/>
  <c r="ID188" i="32"/>
  <c r="HW77" i="32"/>
  <c r="HW30" i="32"/>
  <c r="IH192" i="32"/>
  <c r="FM229" i="32"/>
  <c r="HW202" i="32"/>
  <c r="HW131" i="32"/>
  <c r="HE147" i="32"/>
  <c r="IU147" i="32" s="1"/>
  <c r="HV190" i="32"/>
  <c r="IA229" i="32"/>
  <c r="IF186" i="32"/>
  <c r="HX182" i="32"/>
  <c r="HZ63" i="32"/>
  <c r="HZ64" i="32"/>
  <c r="IE68" i="32"/>
  <c r="IE52" i="32"/>
  <c r="HZ69" i="32"/>
  <c r="HZ74" i="32"/>
  <c r="HE85" i="32"/>
  <c r="IU85" i="32" s="1"/>
  <c r="HZ75" i="32"/>
  <c r="HE115" i="32"/>
  <c r="IU115" i="32" s="1"/>
  <c r="HW32" i="32"/>
  <c r="IB125" i="32"/>
  <c r="IE62" i="32"/>
  <c r="IB134" i="32"/>
  <c r="HW48" i="32"/>
  <c r="IP68" i="32"/>
  <c r="IS19" i="32"/>
  <c r="IE250" i="32"/>
  <c r="IP49" i="32"/>
  <c r="IA253" i="32"/>
  <c r="HW44" i="32"/>
  <c r="HE112" i="32"/>
  <c r="GW11" i="32"/>
  <c r="ID144" i="32"/>
  <c r="IB212" i="32"/>
  <c r="IH216" i="32"/>
  <c r="FV228" i="32"/>
  <c r="IH49" i="32"/>
  <c r="CJ36" i="32"/>
  <c r="HG74" i="32"/>
  <c r="FJ212" i="32"/>
  <c r="LF71" i="32"/>
  <c r="ID255" i="32"/>
  <c r="HX68" i="32"/>
  <c r="HV184" i="32"/>
  <c r="FJ208" i="32"/>
  <c r="GD208" i="32" s="1"/>
  <c r="IE50" i="32"/>
  <c r="HZ239" i="32"/>
  <c r="IA181" i="32"/>
  <c r="HQ52" i="32"/>
  <c r="HQ53" i="32" s="1"/>
  <c r="HQ54" i="32" s="1"/>
  <c r="HQ55" i="32" s="1"/>
  <c r="HQ56" i="32" s="1"/>
  <c r="HQ57" i="32" s="1"/>
  <c r="HQ58" i="32" s="1"/>
  <c r="HQ59" i="32" s="1"/>
  <c r="HQ60" i="32" s="1"/>
  <c r="HQ61" i="32" s="1"/>
  <c r="HQ62" i="32" s="1"/>
  <c r="HQ63" i="32" s="1"/>
  <c r="IB185" i="32"/>
  <c r="IE115" i="32"/>
  <c r="HZ45" i="32"/>
  <c r="HA77" i="32"/>
  <c r="IQ77" i="32" s="1"/>
  <c r="IB122" i="32"/>
  <c r="IE110" i="32"/>
  <c r="FQ221" i="32"/>
  <c r="FV224" i="32"/>
  <c r="FQ231" i="32"/>
  <c r="IE56" i="32"/>
  <c r="IA193" i="32"/>
  <c r="HV43" i="32"/>
  <c r="GW154" i="32"/>
  <c r="IM154" i="32" s="1"/>
  <c r="ID166" i="32"/>
  <c r="FV229" i="32"/>
  <c r="IH70" i="32"/>
  <c r="HG184" i="32"/>
  <c r="HU184" i="32" s="1"/>
  <c r="HG63" i="32"/>
  <c r="FJ216" i="32"/>
  <c r="FJ214" i="32"/>
  <c r="IE137" i="32"/>
  <c r="IF88" i="32"/>
  <c r="FJ211" i="32"/>
  <c r="IH131" i="32"/>
  <c r="HX181" i="32"/>
  <c r="IE237" i="32"/>
  <c r="HG18" i="32"/>
  <c r="HZ81" i="32"/>
  <c r="HZ109" i="32"/>
  <c r="ID106" i="32"/>
  <c r="HV23" i="32"/>
  <c r="HW97" i="32"/>
  <c r="HW205" i="32"/>
  <c r="IF225" i="32"/>
  <c r="FI173" i="32"/>
  <c r="FV173" i="32" s="1"/>
  <c r="HZ200" i="32"/>
  <c r="CX65" i="32"/>
  <c r="CY65" i="32" s="1"/>
  <c r="IH140" i="32"/>
  <c r="HE175" i="32"/>
  <c r="IU175" i="32" s="1"/>
  <c r="IA146" i="32"/>
  <c r="HA156" i="32"/>
  <c r="IQ156" i="32" s="1"/>
  <c r="IH213" i="32"/>
  <c r="IH85" i="32"/>
  <c r="FJ215" i="32"/>
  <c r="GW153" i="32"/>
  <c r="IM153" i="32" s="1"/>
  <c r="IB105" i="32"/>
  <c r="HJ53" i="32"/>
  <c r="HJ54" i="32" s="1"/>
  <c r="HJ55" i="32" s="1"/>
  <c r="HJ56" i="32" s="1"/>
  <c r="HJ57" i="32" s="1"/>
  <c r="HJ58" i="32" s="1"/>
  <c r="HJ59" i="32" s="1"/>
  <c r="HJ60" i="32" s="1"/>
  <c r="HJ61" i="32" s="1"/>
  <c r="HJ62" i="32" s="1"/>
  <c r="HJ63" i="32" s="1"/>
  <c r="IH97" i="32"/>
  <c r="LE95" i="32"/>
  <c r="HW140" i="32"/>
  <c r="HW157" i="32"/>
  <c r="IE64" i="32"/>
  <c r="IF23" i="32"/>
  <c r="IF35" i="32"/>
  <c r="HG9" i="32"/>
  <c r="FV225" i="32"/>
  <c r="IB215" i="32"/>
  <c r="FU232" i="32"/>
  <c r="GO232" i="32" s="1"/>
  <c r="FU237" i="32"/>
  <c r="FU239" i="32"/>
  <c r="HA133" i="32"/>
  <c r="IQ133" i="32" s="1"/>
  <c r="IH19" i="32"/>
  <c r="IF188" i="32"/>
  <c r="HV24" i="32"/>
  <c r="IB145" i="32"/>
  <c r="IF230" i="32"/>
  <c r="IE173" i="32"/>
  <c r="FU236" i="32"/>
  <c r="FU240" i="32"/>
  <c r="FU230" i="32"/>
  <c r="IF92" i="32"/>
  <c r="AA459" i="23"/>
  <c r="X863" i="23"/>
  <c r="X18" i="23"/>
  <c r="GW104" i="32"/>
  <c r="IM104" i="32" s="1"/>
  <c r="F655" i="23"/>
  <c r="AW655" i="23" s="1"/>
  <c r="AZ152" i="32"/>
  <c r="AE854" i="23"/>
  <c r="F337" i="23"/>
  <c r="AW337" i="23" s="1"/>
  <c r="ID102" i="32"/>
  <c r="IB53" i="32"/>
  <c r="IH20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Q226" i="32"/>
  <c r="FQ225" i="32"/>
  <c r="FQ227" i="32"/>
  <c r="FQ222" i="32"/>
  <c r="FQ230" i="32"/>
  <c r="FQ224" i="32"/>
  <c r="M1775" i="108"/>
  <c r="M1770" i="108"/>
  <c r="M1773" i="108" s="1"/>
  <c r="F757" i="23"/>
  <c r="AW757" i="23" s="1"/>
  <c r="W757" i="23"/>
  <c r="HZ53" i="32"/>
  <c r="HZ65" i="32"/>
  <c r="HL52" i="32"/>
  <c r="HL53" i="32" s="1"/>
  <c r="HL54" i="32" s="1"/>
  <c r="HL55" i="32" s="1"/>
  <c r="HL56" i="32" s="1"/>
  <c r="HL57" i="32" s="1"/>
  <c r="HL58" i="32" s="1"/>
  <c r="HL59" i="32" s="1"/>
  <c r="HL60" i="32" s="1"/>
  <c r="HL61" i="32" s="1"/>
  <c r="HL62" i="32" s="1"/>
  <c r="HL63" i="32" s="1"/>
  <c r="HZ52" i="32"/>
  <c r="AA966" i="23"/>
  <c r="I1775" i="108"/>
  <c r="I1770" i="108"/>
  <c r="I1773" i="108" s="1"/>
  <c r="DN8" i="31"/>
  <c r="AZ37" i="32"/>
  <c r="AZ58" i="32"/>
  <c r="AZ38" i="32"/>
  <c r="AZ36" i="32"/>
  <c r="AZ35" i="32"/>
  <c r="FV223" i="32"/>
  <c r="FV230" i="32"/>
  <c r="FV226" i="32"/>
  <c r="HZ146" i="32"/>
  <c r="IE166" i="32"/>
  <c r="HW219" i="32"/>
  <c r="IF75" i="32"/>
  <c r="IE141" i="32"/>
  <c r="HX186" i="32"/>
  <c r="IE205" i="32"/>
  <c r="ID228" i="32"/>
  <c r="IF128" i="32"/>
  <c r="HA19" i="32"/>
  <c r="IQ19" i="32" s="1"/>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Z40" i="32"/>
  <c r="AZ48" i="32"/>
  <c r="AZ42" i="32"/>
  <c r="AZ50" i="32"/>
  <c r="HV31" i="32"/>
  <c r="HX172" i="32"/>
  <c r="ID242" i="32"/>
  <c r="HE195" i="32"/>
  <c r="IU195" i="32" s="1"/>
  <c r="HG201" i="32"/>
  <c r="FN222" i="32"/>
  <c r="IE235" i="32"/>
  <c r="IA225" i="32"/>
  <c r="HW214" i="32"/>
  <c r="CX85" i="32"/>
  <c r="CY85" i="32" s="1"/>
  <c r="HX155" i="32"/>
  <c r="HA66" i="32"/>
  <c r="IQ66" i="32" s="1"/>
  <c r="HZ113" i="32"/>
  <c r="HG135" i="32"/>
  <c r="HE137" i="32"/>
  <c r="IU137" i="32" s="1"/>
  <c r="HW190" i="32"/>
  <c r="HG181" i="32"/>
  <c r="HG94" i="32"/>
  <c r="ID109" i="32"/>
  <c r="HA9" i="32"/>
  <c r="HA185" i="32"/>
  <c r="IQ185" i="32" s="1"/>
  <c r="HX240" i="32"/>
  <c r="HP232" i="32"/>
  <c r="HP233" i="32" s="1"/>
  <c r="HP234" i="32" s="1"/>
  <c r="HP235" i="32" s="1"/>
  <c r="HP236" i="32" s="1"/>
  <c r="HP237" i="32" s="1"/>
  <c r="HP238" i="32" s="1"/>
  <c r="HP239" i="32" s="1"/>
  <c r="HP240" i="32" s="1"/>
  <c r="HP241" i="32" s="1"/>
  <c r="HP242" i="32" s="1"/>
  <c r="HP243" i="32" s="1"/>
  <c r="IH202" i="32"/>
  <c r="HV191" i="32"/>
  <c r="IA22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F80" i="32"/>
  <c r="N59" i="39"/>
  <c r="W16" i="31"/>
  <c r="HE151" i="32"/>
  <c r="IU151" i="32" s="1"/>
  <c r="HG147" i="32"/>
  <c r="IB165" i="32"/>
  <c r="IF163" i="32"/>
  <c r="IF127" i="32"/>
  <c r="GW67" i="32"/>
  <c r="IM67" i="32" s="1"/>
  <c r="HX110" i="32"/>
  <c r="HX109" i="32"/>
  <c r="IB131" i="32"/>
  <c r="IH196" i="32"/>
  <c r="ID165" i="32"/>
  <c r="FU234" i="32"/>
  <c r="FU233" i="32"/>
  <c r="FU243" i="32"/>
  <c r="FU241" i="32"/>
  <c r="FU242" i="32"/>
  <c r="FU238" i="32"/>
  <c r="T59" i="39"/>
  <c r="AC178" i="23"/>
  <c r="AA178" i="23"/>
  <c r="S584" i="23"/>
  <c r="X584" i="23"/>
  <c r="HG193" i="32"/>
  <c r="AE417" i="23"/>
  <c r="AA417" i="23"/>
  <c r="AB417" i="23"/>
  <c r="AD417" i="23"/>
  <c r="F562" i="23"/>
  <c r="AW562" i="23" s="1"/>
  <c r="W562" i="23"/>
  <c r="Y562" i="23" s="1"/>
  <c r="AL907" i="23"/>
  <c r="AM907" i="23" s="1"/>
  <c r="AZ231" i="32"/>
  <c r="F754" i="23"/>
  <c r="AW754" i="23" s="1"/>
  <c r="AB1003" i="23"/>
  <c r="AC979" i="23"/>
  <c r="AZ39" i="32"/>
  <c r="HA57" i="32"/>
  <c r="IQ57" i="32" s="1"/>
  <c r="IH157" i="32"/>
  <c r="HV129" i="32"/>
  <c r="HW115" i="32"/>
  <c r="IH22" i="32"/>
  <c r="HW123" i="32"/>
  <c r="HW198" i="32"/>
  <c r="HX241" i="32"/>
  <c r="FN223" i="32"/>
  <c r="FN227" i="32"/>
  <c r="AE2221" i="36"/>
  <c r="AE2222" i="36" s="1"/>
  <c r="AE2207" i="36"/>
  <c r="FI225" i="32"/>
  <c r="FI227" i="32"/>
  <c r="FI221" i="32"/>
  <c r="AE392" i="23"/>
  <c r="AC392" i="23"/>
  <c r="AD392" i="23"/>
  <c r="AB392" i="23"/>
  <c r="AC473" i="23"/>
  <c r="S473" i="23"/>
  <c r="W737" i="23"/>
  <c r="F737" i="23"/>
  <c r="AW737" i="23" s="1"/>
  <c r="F741" i="23"/>
  <c r="AW741" i="23" s="1"/>
  <c r="AA392" i="23"/>
  <c r="W392" i="23"/>
  <c r="F867" i="23"/>
  <c r="AW867" i="23" s="1"/>
  <c r="X392" i="23"/>
  <c r="S463" i="23"/>
  <c r="W417" i="23"/>
  <c r="HZ201" i="32"/>
  <c r="HX200" i="32"/>
  <c r="HE13" i="32"/>
  <c r="ID177" i="32"/>
  <c r="FN226" i="32"/>
  <c r="FN22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LE30" i="32"/>
  <c r="HX254" i="32"/>
  <c r="HX242" i="32"/>
  <c r="IB210" i="32"/>
  <c r="HA210" i="32"/>
  <c r="IQ210" i="32" s="1"/>
  <c r="AZ245" i="32"/>
  <c r="AC1003" i="23"/>
  <c r="AB983" i="23"/>
  <c r="W983" i="23"/>
  <c r="HZ236" i="32"/>
  <c r="HZ248" i="32"/>
  <c r="HZ87" i="32"/>
  <c r="HZ99" i="32"/>
  <c r="IF193" i="32"/>
  <c r="HZ119" i="32"/>
  <c r="HZ107" i="32"/>
  <c r="GW107" i="32"/>
  <c r="IM107" i="32" s="1"/>
  <c r="HW200" i="32"/>
  <c r="HL172" i="32"/>
  <c r="HL173" i="32" s="1"/>
  <c r="HL174" i="32" s="1"/>
  <c r="HL175" i="32" s="1"/>
  <c r="HL176" i="32" s="1"/>
  <c r="HL177" i="32" s="1"/>
  <c r="HL178" i="32" s="1"/>
  <c r="HL179" i="32" s="1"/>
  <c r="HL180" i="32" s="1"/>
  <c r="HL181" i="32" s="1"/>
  <c r="HL182" i="32" s="1"/>
  <c r="HL183" i="32" s="1"/>
  <c r="HZ172" i="32"/>
  <c r="GW172" i="32"/>
  <c r="IB127" i="32"/>
  <c r="IH113" i="32"/>
  <c r="IH125" i="32"/>
  <c r="W344" i="23"/>
  <c r="F344" i="23"/>
  <c r="AW344" i="23" s="1"/>
  <c r="HX234" i="32"/>
  <c r="K2331" i="36"/>
  <c r="AZ49" i="32"/>
  <c r="HW154" i="32"/>
  <c r="HX168" i="32"/>
  <c r="IF192" i="32"/>
  <c r="F379" i="23"/>
  <c r="AW379" i="23" s="1"/>
  <c r="W379" i="23"/>
  <c r="F1769" i="108"/>
  <c r="F1755" i="108"/>
  <c r="FV220" i="32"/>
  <c r="GP220" i="32" s="1"/>
  <c r="FV221" i="32"/>
  <c r="FV231" i="32"/>
  <c r="M2176" i="36"/>
  <c r="FG208" i="32" s="1" a="1"/>
  <c r="AT2174" i="36"/>
  <c r="HG183" i="32"/>
  <c r="HW166" i="32"/>
  <c r="HA161" i="32"/>
  <c r="IQ161" i="32" s="1"/>
  <c r="HA99" i="32"/>
  <c r="IQ99" i="32" s="1"/>
  <c r="IE175" i="32"/>
  <c r="IH212" i="32"/>
  <c r="IB132" i="32"/>
  <c r="AD819" i="23"/>
  <c r="HE14" i="32"/>
  <c r="HW170" i="32"/>
  <c r="HA166" i="32"/>
  <c r="IQ166" i="32" s="1"/>
  <c r="HA160" i="32"/>
  <c r="IQ160" i="32" s="1"/>
  <c r="HW175" i="32"/>
  <c r="HE105" i="32"/>
  <c r="IU105" i="32" s="1"/>
  <c r="HA94" i="32"/>
  <c r="IQ94" i="32" s="1"/>
  <c r="HG103" i="32"/>
  <c r="HE187" i="32"/>
  <c r="IU187" i="32" s="1"/>
  <c r="IF228" i="32"/>
  <c r="HE155" i="32"/>
  <c r="IU155" i="32" s="1"/>
  <c r="IA243" i="32"/>
  <c r="HG153" i="32"/>
  <c r="HZ184" i="32"/>
  <c r="FN231" i="32"/>
  <c r="FN228" i="32"/>
  <c r="HE29" i="32"/>
  <c r="IU29" i="32" s="1"/>
  <c r="CX71" i="32"/>
  <c r="CY71" i="32" s="1"/>
  <c r="CX70" i="32"/>
  <c r="CY70" i="32" s="1"/>
  <c r="HZ38" i="32"/>
  <c r="HZ50" i="32"/>
  <c r="HA43" i="32"/>
  <c r="IQ43" i="32" s="1"/>
  <c r="IB159" i="32"/>
  <c r="HV169" i="32"/>
  <c r="HV157" i="32"/>
  <c r="IF159" i="32"/>
  <c r="IF171" i="32"/>
  <c r="HE160" i="32"/>
  <c r="IB67" i="32"/>
  <c r="IE89" i="32"/>
  <c r="ID103" i="32"/>
  <c r="ID115" i="32"/>
  <c r="HV140" i="32"/>
  <c r="HV128" i="32"/>
  <c r="HX150" i="32"/>
  <c r="HX138" i="32"/>
  <c r="HX153" i="32"/>
  <c r="IH187" i="32"/>
  <c r="IH175" i="32"/>
  <c r="HV233" i="32"/>
  <c r="HV245" i="32"/>
  <c r="HL184" i="32"/>
  <c r="HL185" i="32" s="1"/>
  <c r="HL186" i="32" s="1"/>
  <c r="HL187" i="32" s="1"/>
  <c r="HL188" i="32" s="1"/>
  <c r="HL189" i="32" s="1"/>
  <c r="HL190" i="32" s="1"/>
  <c r="HL191" i="32" s="1"/>
  <c r="HL192" i="32" s="1"/>
  <c r="HL193" i="32" s="1"/>
  <c r="HL194" i="32" s="1"/>
  <c r="HL195" i="32" s="1"/>
  <c r="IE44" i="32"/>
  <c r="IE32" i="32"/>
  <c r="IB61" i="32"/>
  <c r="HA49" i="32"/>
  <c r="IQ49" i="32" s="1"/>
  <c r="IB55" i="32"/>
  <c r="HE56" i="32"/>
  <c r="IU56" i="32" s="1"/>
  <c r="HG56" i="32"/>
  <c r="IH64" i="32"/>
  <c r="HG64" i="32"/>
  <c r="HU64" i="32" s="1"/>
  <c r="IH82" i="32"/>
  <c r="HE70" i="32"/>
  <c r="IU70" i="32" s="1"/>
  <c r="HE88" i="32"/>
  <c r="HQ88" i="32"/>
  <c r="HQ89" i="32" s="1"/>
  <c r="HQ90" i="32" s="1"/>
  <c r="HQ91" i="32" s="1"/>
  <c r="HQ92" i="32" s="1"/>
  <c r="HQ93" i="32" s="1"/>
  <c r="HQ94" i="32" s="1"/>
  <c r="HQ95" i="32" s="1"/>
  <c r="HQ96" i="32" s="1"/>
  <c r="HQ97" i="32" s="1"/>
  <c r="HQ98" i="32" s="1"/>
  <c r="HQ99" i="32" s="1"/>
  <c r="HV123" i="32"/>
  <c r="HV135" i="32"/>
  <c r="HW36" i="32"/>
  <c r="GW24" i="32"/>
  <c r="IM24" i="32" s="1"/>
  <c r="HW24" i="32"/>
  <c r="HW31" i="32"/>
  <c r="HW19" i="32"/>
  <c r="IA89" i="32"/>
  <c r="IA101" i="32"/>
  <c r="HW17" i="32"/>
  <c r="HW29" i="32"/>
  <c r="HQ160" i="32"/>
  <c r="HQ161" i="32" s="1"/>
  <c r="HQ162" i="32" s="1"/>
  <c r="HQ163" i="32" s="1"/>
  <c r="HQ164" i="32" s="1"/>
  <c r="HQ165" i="32" s="1"/>
  <c r="HQ166" i="32" s="1"/>
  <c r="HQ167" i="32" s="1"/>
  <c r="HQ168" i="32" s="1"/>
  <c r="HQ169" i="32" s="1"/>
  <c r="HQ170" i="32" s="1"/>
  <c r="HQ171" i="32" s="1"/>
  <c r="IE172" i="32"/>
  <c r="IE160" i="32"/>
  <c r="HX162" i="32"/>
  <c r="HI148" i="32"/>
  <c r="HI149" i="32" s="1"/>
  <c r="HI150" i="32" s="1"/>
  <c r="HI151" i="32" s="1"/>
  <c r="HI152" i="32" s="1"/>
  <c r="HI153" i="32" s="1"/>
  <c r="HI154" i="32" s="1"/>
  <c r="HI155" i="32" s="1"/>
  <c r="HI156" i="32" s="1"/>
  <c r="HI157" i="32" s="1"/>
  <c r="HI158" i="32" s="1"/>
  <c r="HI159" i="32" s="1"/>
  <c r="GW148" i="32"/>
  <c r="HX92" i="32"/>
  <c r="HX80" i="32"/>
  <c r="HV18" i="32"/>
  <c r="GW18" i="32"/>
  <c r="HT52" i="32"/>
  <c r="HT53" i="32" s="1"/>
  <c r="HT54" i="32" s="1"/>
  <c r="HT55" i="32" s="1"/>
  <c r="HT56" i="32" s="1"/>
  <c r="HT57" i="32" s="1"/>
  <c r="HT58" i="32" s="1"/>
  <c r="HT59" i="32" s="1"/>
  <c r="HT60" i="32" s="1"/>
  <c r="HT61" i="32" s="1"/>
  <c r="HT62" i="32" s="1"/>
  <c r="HT63" i="32" s="1"/>
  <c r="HG52" i="32"/>
  <c r="HE52" i="32"/>
  <c r="HS52" i="32" s="1"/>
  <c r="IB25" i="32"/>
  <c r="LE33" i="32"/>
  <c r="CI88" i="32"/>
  <c r="CJ100" i="32"/>
  <c r="CL100" i="32" s="1"/>
  <c r="CM100" i="32" s="1"/>
  <c r="HV37" i="32"/>
  <c r="HV25" i="32"/>
  <c r="IE246" i="32"/>
  <c r="IE234" i="32"/>
  <c r="HW60" i="32"/>
  <c r="GW60" i="32"/>
  <c r="IM60" i="32" s="1"/>
  <c r="IH253" i="32"/>
  <c r="FN178" i="32"/>
  <c r="FN182" i="32"/>
  <c r="IA95" i="32"/>
  <c r="HA95" i="32"/>
  <c r="IQ95" i="32" s="1"/>
  <c r="HG228" i="32"/>
  <c r="GW46" i="32"/>
  <c r="HW215" i="32"/>
  <c r="HV228" i="32"/>
  <c r="HW132" i="32"/>
  <c r="GW183" i="32"/>
  <c r="IM183" i="32" s="1"/>
  <c r="HW183" i="32"/>
  <c r="IE117" i="32"/>
  <c r="IA133" i="32"/>
  <c r="CJ64" i="32"/>
  <c r="CZ64" i="32" s="1"/>
  <c r="DA64" i="32" s="1"/>
  <c r="GW17" i="32"/>
  <c r="IM17" i="32" s="1"/>
  <c r="IE241" i="32"/>
  <c r="HW57" i="32"/>
  <c r="HW62" i="32"/>
  <c r="HE171" i="32"/>
  <c r="IU171" i="32" s="1"/>
  <c r="HZ178" i="32"/>
  <c r="HX174" i="32"/>
  <c r="HX179" i="32"/>
  <c r="HV216" i="32"/>
  <c r="IB178" i="32"/>
  <c r="IE35" i="32"/>
  <c r="IB144" i="32"/>
  <c r="IE203" i="32"/>
  <c r="HG23" i="32"/>
  <c r="HE37" i="32"/>
  <c r="IU37" i="32" s="1"/>
  <c r="HX123" i="32"/>
  <c r="HX199" i="32"/>
  <c r="HW212" i="32"/>
  <c r="IH217" i="32"/>
  <c r="IH129" i="32"/>
  <c r="CJ106" i="32"/>
  <c r="CL106" i="32" s="1"/>
  <c r="CM106" i="32" s="1"/>
  <c r="GW116" i="32"/>
  <c r="IM116" i="32" s="1"/>
  <c r="HG168" i="32"/>
  <c r="HW177" i="32"/>
  <c r="HA215" i="32"/>
  <c r="IQ215" i="32" s="1"/>
  <c r="HZ103" i="32"/>
  <c r="HZ92" i="32"/>
  <c r="CJ68" i="32"/>
  <c r="IH74" i="32"/>
  <c r="IH68" i="32"/>
  <c r="IB19" i="32"/>
  <c r="HX175" i="32"/>
  <c r="HE190" i="32"/>
  <c r="IU190" i="32" s="1"/>
  <c r="HZ106" i="32"/>
  <c r="HG134" i="32"/>
  <c r="IB129" i="32"/>
  <c r="HZ228" i="32"/>
  <c r="HW25" i="32"/>
  <c r="IA224" i="32"/>
  <c r="HI17" i="32"/>
  <c r="HI18" i="32" s="1"/>
  <c r="HI19" i="32" s="1"/>
  <c r="HI20" i="32" s="1"/>
  <c r="HI21" i="32" s="1"/>
  <c r="HI22" i="32" s="1"/>
  <c r="HI23" i="32" s="1"/>
  <c r="HI24" i="32" s="1"/>
  <c r="HI25" i="32" s="1"/>
  <c r="HI26" i="32" s="1"/>
  <c r="HI27" i="32" s="1"/>
  <c r="ID157" i="32"/>
  <c r="IA49" i="32"/>
  <c r="IF45" i="32"/>
  <c r="IH153" i="32"/>
  <c r="IH167" i="32"/>
  <c r="HE123" i="32"/>
  <c r="IU123" i="32" s="1"/>
  <c r="IE105" i="32"/>
  <c r="HW72" i="32"/>
  <c r="IB175" i="32"/>
  <c r="HE177" i="32"/>
  <c r="IU177" i="32" s="1"/>
  <c r="GW19" i="32"/>
  <c r="IM19" i="32" s="1"/>
  <c r="HZ198" i="32"/>
  <c r="HV221" i="32"/>
  <c r="IH135" i="32"/>
  <c r="IB135" i="32"/>
  <c r="FN79" i="32"/>
  <c r="FN77" i="32"/>
  <c r="FN84" i="32"/>
  <c r="HA22" i="32"/>
  <c r="IQ22" i="32" s="1"/>
  <c r="IB34" i="32"/>
  <c r="HL28" i="32"/>
  <c r="HL29" i="32" s="1"/>
  <c r="HL30" i="32" s="1"/>
  <c r="HL31" i="32" s="1"/>
  <c r="HL32" i="32" s="1"/>
  <c r="HL33" i="32" s="1"/>
  <c r="HL34" i="32" s="1"/>
  <c r="HL35" i="32" s="1"/>
  <c r="HL36" i="32" s="1"/>
  <c r="HL37" i="32" s="1"/>
  <c r="HL38" i="32" s="1"/>
  <c r="HL39" i="32" s="1"/>
  <c r="HZ40" i="32"/>
  <c r="HA46" i="32"/>
  <c r="IQ46" i="32" s="1"/>
  <c r="IA58" i="32"/>
  <c r="IA46" i="32"/>
  <c r="IF58" i="32"/>
  <c r="IF70" i="32"/>
  <c r="ID83" i="32"/>
  <c r="HA83" i="32"/>
  <c r="IQ83" i="32" s="1"/>
  <c r="IH109" i="32"/>
  <c r="HG109" i="32"/>
  <c r="HG112" i="32"/>
  <c r="HL112" i="32"/>
  <c r="HL113" i="32" s="1"/>
  <c r="HL114" i="32" s="1"/>
  <c r="HL115" i="32" s="1"/>
  <c r="HL116" i="32" s="1"/>
  <c r="HL117" i="32" s="1"/>
  <c r="HL118" i="32" s="1"/>
  <c r="HL119" i="32" s="1"/>
  <c r="HL120" i="32" s="1"/>
  <c r="HL121" i="32" s="1"/>
  <c r="HL122" i="32" s="1"/>
  <c r="HL123" i="32" s="1"/>
  <c r="HW137" i="32"/>
  <c r="HW149" i="32"/>
  <c r="IA152" i="32"/>
  <c r="IA164" i="32"/>
  <c r="HA152" i="32"/>
  <c r="IQ152" i="32" s="1"/>
  <c r="GW168" i="32"/>
  <c r="IM168" i="32" s="1"/>
  <c r="HW168" i="32"/>
  <c r="HA174" i="32"/>
  <c r="IQ174" i="32" s="1"/>
  <c r="IB174" i="32"/>
  <c r="IB81" i="32"/>
  <c r="HA69" i="32"/>
  <c r="HP100" i="32"/>
  <c r="HP101" i="32" s="1"/>
  <c r="HP102" i="32" s="1"/>
  <c r="HP103" i="32" s="1"/>
  <c r="HP104" i="32" s="1"/>
  <c r="HP105" i="32" s="1"/>
  <c r="HP106" i="32" s="1"/>
  <c r="HP107" i="32" s="1"/>
  <c r="HP108" i="32" s="1"/>
  <c r="HP109" i="32" s="1"/>
  <c r="HP110" i="32" s="1"/>
  <c r="HP111" i="32" s="1"/>
  <c r="ID100" i="32"/>
  <c r="HE34" i="32"/>
  <c r="IF55" i="32"/>
  <c r="HA139" i="32"/>
  <c r="IQ139" i="32" s="1"/>
  <c r="HX210" i="32"/>
  <c r="HA209" i="32"/>
  <c r="IQ209" i="32" s="1"/>
  <c r="HE109" i="32"/>
  <c r="IU109" i="32" s="1"/>
  <c r="GW186" i="32"/>
  <c r="IM186" i="32" s="1"/>
  <c r="FQ125" i="32"/>
  <c r="GK125" i="32" s="1"/>
  <c r="CX79" i="32"/>
  <c r="CY79" i="32" s="1"/>
  <c r="GW161" i="32"/>
  <c r="IM161" i="32" s="1"/>
  <c r="IH84" i="32"/>
  <c r="HG72" i="32"/>
  <c r="LF50" i="32"/>
  <c r="LE74" i="32"/>
  <c r="HE15" i="32"/>
  <c r="IF27" i="32"/>
  <c r="HG35" i="32"/>
  <c r="HZ47" i="32"/>
  <c r="HZ35" i="32"/>
  <c r="GW84" i="32"/>
  <c r="IM84" i="32" s="1"/>
  <c r="HX84" i="32"/>
  <c r="HE143" i="32"/>
  <c r="IU143" i="32" s="1"/>
  <c r="IH143" i="32"/>
  <c r="IH59" i="32"/>
  <c r="HG59" i="32"/>
  <c r="HT17" i="32"/>
  <c r="HT18" i="32" s="1"/>
  <c r="HT19" i="32" s="1"/>
  <c r="HT20" i="32" s="1"/>
  <c r="HT21" i="32" s="1"/>
  <c r="HT22" i="32" s="1"/>
  <c r="HT23" i="32" s="1"/>
  <c r="HT24" i="32" s="1"/>
  <c r="HT25" i="32" s="1"/>
  <c r="HT26" i="32" s="1"/>
  <c r="HT27" i="32" s="1"/>
  <c r="IH17" i="32"/>
  <c r="ID105" i="32"/>
  <c r="IF38" i="32"/>
  <c r="IF50" i="32"/>
  <c r="IB70" i="32"/>
  <c r="HA58" i="32"/>
  <c r="IB58" i="32"/>
  <c r="HV79" i="32"/>
  <c r="HZ112" i="32"/>
  <c r="HW39" i="32"/>
  <c r="HG66" i="32"/>
  <c r="ID153" i="32"/>
  <c r="IB195" i="32"/>
  <c r="IB183" i="32"/>
  <c r="IH155" i="32"/>
  <c r="HG26" i="32"/>
  <c r="HE26" i="32"/>
  <c r="IU26" i="32" s="1"/>
  <c r="ID221" i="32"/>
  <c r="ID233" i="32"/>
  <c r="IE123" i="32"/>
  <c r="IE111" i="32"/>
  <c r="GW145" i="32"/>
  <c r="IM145" i="32" s="1"/>
  <c r="FQ129" i="32"/>
  <c r="FQ132" i="32"/>
  <c r="IA41" i="32"/>
  <c r="HA41" i="32"/>
  <c r="IQ41" i="32" s="1"/>
  <c r="LE28" i="32"/>
  <c r="HW158" i="32"/>
  <c r="HW146" i="32"/>
  <c r="HX206" i="32"/>
  <c r="HX194" i="32"/>
  <c r="HG83" i="32"/>
  <c r="ID117" i="32"/>
  <c r="HA105" i="32"/>
  <c r="IQ105" i="32" s="1"/>
  <c r="HG105" i="32"/>
  <c r="IA117" i="32"/>
  <c r="HA117" i="32"/>
  <c r="IQ117" i="32" s="1"/>
  <c r="HE129" i="32"/>
  <c r="IU129" i="32" s="1"/>
  <c r="IF129" i="32"/>
  <c r="ID195" i="32"/>
  <c r="HA195" i="32"/>
  <c r="IQ195" i="32" s="1"/>
  <c r="HE46" i="32"/>
  <c r="IU46" i="32" s="1"/>
  <c r="HG46" i="32"/>
  <c r="IE103" i="32"/>
  <c r="HE91" i="32"/>
  <c r="IU91" i="32" s="1"/>
  <c r="HX104" i="32"/>
  <c r="HX116" i="32"/>
  <c r="IA129" i="32"/>
  <c r="HV19" i="32"/>
  <c r="GW7" i="32"/>
  <c r="ID17" i="32"/>
  <c r="HG17" i="32"/>
  <c r="IF103" i="32"/>
  <c r="IF91" i="32"/>
  <c r="IB211" i="32"/>
  <c r="IB199" i="32"/>
  <c r="IA254" i="32"/>
  <c r="IE88" i="32"/>
  <c r="HE58" i="32"/>
  <c r="IU58" i="32" s="1"/>
  <c r="FU200" i="32"/>
  <c r="FU197" i="32"/>
  <c r="ID112" i="32"/>
  <c r="GW176" i="32"/>
  <c r="IM176" i="32" s="1"/>
  <c r="IH72" i="32"/>
  <c r="IB22" i="32"/>
  <c r="HZ249" i="32"/>
  <c r="HZ237" i="32"/>
  <c r="HE42" i="32"/>
  <c r="IU42" i="32" s="1"/>
  <c r="IB201" i="32"/>
  <c r="IB213" i="32"/>
  <c r="HV93" i="32"/>
  <c r="HV105" i="32"/>
  <c r="HZ192" i="32"/>
  <c r="HZ180" i="32"/>
  <c r="HG180" i="32"/>
  <c r="IH199" i="32"/>
  <c r="IH211" i="32"/>
  <c r="HG110" i="32"/>
  <c r="HZ110" i="32"/>
  <c r="HN112" i="32"/>
  <c r="IB124" i="32"/>
  <c r="IA93" i="32"/>
  <c r="IA105" i="32"/>
  <c r="IA209" i="32"/>
  <c r="IO47" i="32"/>
  <c r="IB179" i="32"/>
  <c r="IA165" i="32"/>
  <c r="HV63" i="32"/>
  <c r="IA221" i="32"/>
  <c r="IB26" i="32"/>
  <c r="IF53" i="32"/>
  <c r="HA54" i="32"/>
  <c r="HE72" i="32"/>
  <c r="IU72" i="32" s="1"/>
  <c r="HZ118" i="32"/>
  <c r="HG127" i="32"/>
  <c r="HE164" i="32"/>
  <c r="IU164" i="32" s="1"/>
  <c r="ID214" i="32"/>
  <c r="HX156" i="32"/>
  <c r="GW26" i="32"/>
  <c r="IM26" i="32" s="1"/>
  <c r="HW129" i="32"/>
  <c r="IB45" i="32"/>
  <c r="HG99" i="32"/>
  <c r="GW92" i="32"/>
  <c r="IM92" i="32" s="1"/>
  <c r="IF226" i="32"/>
  <c r="HG141" i="32"/>
  <c r="IF133" i="32"/>
  <c r="HE8" i="32"/>
  <c r="GW62" i="32"/>
  <c r="IM62" i="32" s="1"/>
  <c r="IF73" i="32"/>
  <c r="GW192" i="32"/>
  <c r="IM192" i="32" s="1"/>
  <c r="HG178" i="32"/>
  <c r="IR21" i="32"/>
  <c r="HZ124" i="32"/>
  <c r="HA14" i="32"/>
  <c r="IA71" i="32"/>
  <c r="HW201" i="32"/>
  <c r="IH121" i="32"/>
  <c r="IE155" i="32"/>
  <c r="IF65" i="32"/>
  <c r="HW143" i="32"/>
  <c r="HX188" i="32"/>
  <c r="HN5" i="32"/>
  <c r="HE73" i="32"/>
  <c r="IE106" i="32"/>
  <c r="HE43" i="32"/>
  <c r="IU43" i="32" s="1"/>
  <c r="IB71" i="32"/>
  <c r="HE97" i="32"/>
  <c r="IU97" i="32" s="1"/>
  <c r="IB23" i="32"/>
  <c r="GW20" i="32"/>
  <c r="ID210" i="32"/>
  <c r="HG198" i="32"/>
  <c r="IH75" i="32"/>
  <c r="HE75" i="32"/>
  <c r="IU75" i="32" s="1"/>
  <c r="HG75" i="32"/>
  <c r="CX35" i="32"/>
  <c r="CY35" i="32" s="1"/>
  <c r="CX34" i="32"/>
  <c r="CY34" i="32" s="1"/>
  <c r="IF18" i="32"/>
  <c r="HE6" i="32"/>
  <c r="HN16" i="32"/>
  <c r="IB16" i="32"/>
  <c r="HZ41" i="32"/>
  <c r="GW29" i="32"/>
  <c r="IM29" i="32" s="1"/>
  <c r="HZ29" i="32"/>
  <c r="HA63" i="32"/>
  <c r="IQ63" i="32" s="1"/>
  <c r="IA75" i="32"/>
  <c r="HX86" i="32"/>
  <c r="HX98" i="32"/>
  <c r="HA86" i="32"/>
  <c r="IQ86" i="32" s="1"/>
  <c r="HG86" i="32"/>
  <c r="ID86" i="32"/>
  <c r="HX96" i="32"/>
  <c r="HX108" i="32"/>
  <c r="IB112" i="32"/>
  <c r="HN100" i="32"/>
  <c r="HA100" i="32"/>
  <c r="IQ100" i="32" s="1"/>
  <c r="IH114" i="32"/>
  <c r="HG102" i="32"/>
  <c r="GW117" i="32"/>
  <c r="IM117" i="32" s="1"/>
  <c r="HG117" i="32"/>
  <c r="HZ117" i="32"/>
  <c r="IH150" i="32"/>
  <c r="HG138" i="32"/>
  <c r="IF149" i="32"/>
  <c r="HA162" i="32"/>
  <c r="IQ162" i="32" s="1"/>
  <c r="IB162" i="32"/>
  <c r="IH165" i="32"/>
  <c r="IH177" i="32"/>
  <c r="HW193" i="32"/>
  <c r="HW181" i="32"/>
  <c r="IH176" i="32"/>
  <c r="HG176" i="32"/>
  <c r="IE86" i="32"/>
  <c r="IE98" i="32"/>
  <c r="HZ105" i="32"/>
  <c r="HG93" i="32"/>
  <c r="ID120" i="32"/>
  <c r="ID108" i="32"/>
  <c r="HG101" i="32"/>
  <c r="ID101" i="32"/>
  <c r="HA101" i="32"/>
  <c r="IQ101" i="32" s="1"/>
  <c r="IF249" i="32"/>
  <c r="IA247" i="32"/>
  <c r="CX69" i="32"/>
  <c r="CY69" i="32" s="1"/>
  <c r="FI171" i="32"/>
  <c r="FV171" i="32" s="1"/>
  <c r="ID226" i="32"/>
  <c r="HV38" i="32"/>
  <c r="GW173" i="32"/>
  <c r="IM173" i="32" s="1"/>
  <c r="IF41" i="32"/>
  <c r="HZ139" i="32"/>
  <c r="HZ93" i="32"/>
  <c r="HW141" i="32"/>
  <c r="HA143" i="32"/>
  <c r="IQ143" i="32" s="1"/>
  <c r="HX88" i="32"/>
  <c r="HG57" i="32"/>
  <c r="IH57" i="32"/>
  <c r="HX102" i="32"/>
  <c r="HX114" i="32"/>
  <c r="GW102" i="32"/>
  <c r="IM102" i="32" s="1"/>
  <c r="IF232" i="32"/>
  <c r="IH128" i="32"/>
  <c r="HG128" i="32"/>
  <c r="IA252" i="32"/>
  <c r="IA240" i="32"/>
  <c r="HV223" i="32"/>
  <c r="HV235" i="32"/>
  <c r="CJ50" i="32"/>
  <c r="CZ50" i="32" s="1"/>
  <c r="DA50" i="32" s="1"/>
  <c r="CJ38" i="32"/>
  <c r="HV85" i="32"/>
  <c r="GW73" i="32"/>
  <c r="IM73" i="32" s="1"/>
  <c r="HV73" i="32"/>
  <c r="HX78" i="32"/>
  <c r="GW78" i="32"/>
  <c r="IM78" i="32" s="1"/>
  <c r="IH106" i="32"/>
  <c r="HG106" i="32"/>
  <c r="IE120" i="32"/>
  <c r="HE120" i="32"/>
  <c r="IU120" i="32" s="1"/>
  <c r="HE127" i="32"/>
  <c r="IU127" i="32" s="1"/>
  <c r="IE127" i="32"/>
  <c r="IE139" i="32"/>
  <c r="HW150" i="32"/>
  <c r="HW138" i="32"/>
  <c r="IA166" i="32"/>
  <c r="IA154" i="32"/>
  <c r="HT160" i="32"/>
  <c r="HT161" i="32" s="1"/>
  <c r="HT162" i="32" s="1"/>
  <c r="HT163" i="32" s="1"/>
  <c r="HT164" i="32" s="1"/>
  <c r="HT165" i="32" s="1"/>
  <c r="HT166" i="32" s="1"/>
  <c r="HT167" i="32" s="1"/>
  <c r="HT168" i="32" s="1"/>
  <c r="HT169" i="32" s="1"/>
  <c r="HT170" i="32" s="1"/>
  <c r="HT171" i="32" s="1"/>
  <c r="IH160" i="32"/>
  <c r="HW192" i="32"/>
  <c r="GW180" i="32"/>
  <c r="IM180" i="32" s="1"/>
  <c r="HX189" i="32"/>
  <c r="HX201" i="32"/>
  <c r="HX197" i="32"/>
  <c r="HX185" i="32"/>
  <c r="IK25" i="32"/>
  <c r="IE80" i="32"/>
  <c r="ID77" i="32"/>
  <c r="HV80" i="32"/>
  <c r="HE152" i="32"/>
  <c r="IU152" i="32" s="1"/>
  <c r="IF161" i="32"/>
  <c r="IF166" i="32"/>
  <c r="IE242" i="32"/>
  <c r="ID224" i="32"/>
  <c r="HA169" i="32"/>
  <c r="IQ169" i="32" s="1"/>
  <c r="IE154" i="32"/>
  <c r="HE80" i="32"/>
  <c r="IU80" i="32" s="1"/>
  <c r="IH141" i="32"/>
  <c r="IB149" i="32"/>
  <c r="GW118" i="32"/>
  <c r="IM118" i="32" s="1"/>
  <c r="HW180" i="32"/>
  <c r="IH87" i="32"/>
  <c r="HA164" i="32"/>
  <c r="IQ164" i="32" s="1"/>
  <c r="HE41" i="32"/>
  <c r="IU41" i="32" s="1"/>
  <c r="LF18" i="32"/>
  <c r="LE42" i="32"/>
  <c r="HZ31" i="32"/>
  <c r="GW31" i="32"/>
  <c r="IM31" i="32" s="1"/>
  <c r="IA25" i="32"/>
  <c r="HA13" i="32"/>
  <c r="CJ56" i="32"/>
  <c r="CZ56" i="32" s="1"/>
  <c r="DA56" i="32" s="1"/>
  <c r="CX56" i="32"/>
  <c r="CY56" i="32" s="1"/>
  <c r="IA24" i="32"/>
  <c r="HA12" i="32"/>
  <c r="HA5" i="32"/>
  <c r="IA17" i="32"/>
  <c r="ID98" i="32"/>
  <c r="HG98" i="32"/>
  <c r="HW108" i="32"/>
  <c r="HW120" i="32"/>
  <c r="HZ246" i="32"/>
  <c r="HZ234" i="32"/>
  <c r="IE232" i="32"/>
  <c r="HQ232" i="32"/>
  <c r="HQ233" i="32" s="1"/>
  <c r="HQ234" i="32" s="1"/>
  <c r="HQ235" i="32" s="1"/>
  <c r="HQ236" i="32" s="1"/>
  <c r="HQ237" i="32" s="1"/>
  <c r="HQ238" i="32" s="1"/>
  <c r="HQ239" i="32" s="1"/>
  <c r="HQ240" i="32" s="1"/>
  <c r="HQ241" i="32" s="1"/>
  <c r="HQ242" i="32" s="1"/>
  <c r="HQ243" i="32" s="1"/>
  <c r="IF63" i="32"/>
  <c r="GW128" i="32"/>
  <c r="IM128" i="32" s="1"/>
  <c r="HX136" i="32"/>
  <c r="HG73" i="32"/>
  <c r="IF135" i="32"/>
  <c r="GW23" i="32"/>
  <c r="IM23" i="32" s="1"/>
  <c r="HZ247" i="32"/>
  <c r="CJ52" i="32"/>
  <c r="CZ52" i="32" s="1"/>
  <c r="DA52" i="32" s="1"/>
  <c r="IH26" i="32"/>
  <c r="HE45" i="32"/>
  <c r="IU45" i="32" s="1"/>
  <c r="IF47" i="32"/>
  <c r="GW41" i="32"/>
  <c r="IM41" i="32" s="1"/>
  <c r="HW41" i="32"/>
  <c r="IB44" i="32"/>
  <c r="HA44" i="32"/>
  <c r="IQ44" i="32" s="1"/>
  <c r="IH63" i="32"/>
  <c r="HE63" i="32"/>
  <c r="HW71" i="32"/>
  <c r="HE7" i="32"/>
  <c r="IF25" i="32"/>
  <c r="HA177" i="32"/>
  <c r="IQ177" i="32" s="1"/>
  <c r="CI69" i="32"/>
  <c r="CX76" i="32"/>
  <c r="CY76" i="32" s="1"/>
  <c r="CI104" i="32"/>
  <c r="HG38" i="32"/>
  <c r="IH73" i="32"/>
  <c r="IB100" i="32"/>
  <c r="HG81" i="32"/>
  <c r="HE145" i="32"/>
  <c r="IU145" i="32" s="1"/>
  <c r="ID207" i="32"/>
  <c r="HA214" i="32"/>
  <c r="IQ214" i="32" s="1"/>
  <c r="ID232" i="32"/>
  <c r="HG32" i="32"/>
  <c r="IE253" i="32"/>
  <c r="IE78" i="32"/>
  <c r="HE78" i="32"/>
  <c r="IU78" i="32" s="1"/>
  <c r="HZ129" i="32"/>
  <c r="IF62" i="32"/>
  <c r="HX187" i="32"/>
  <c r="IH25" i="32"/>
  <c r="CX98" i="32"/>
  <c r="CY98" i="32" s="1"/>
  <c r="IH62" i="32"/>
  <c r="HE62" i="32"/>
  <c r="IU62" i="32" s="1"/>
  <c r="GW70" i="32"/>
  <c r="IM70" i="32" s="1"/>
  <c r="HW82" i="32"/>
  <c r="HW86" i="32"/>
  <c r="HW74" i="32"/>
  <c r="IH80" i="32"/>
  <c r="HG68" i="32"/>
  <c r="HV26" i="32"/>
  <c r="HT4" i="32"/>
  <c r="HT5" i="32" s="1"/>
  <c r="HT6" i="32" s="1"/>
  <c r="HT7" i="32" s="1"/>
  <c r="HT8" i="32" s="1"/>
  <c r="HT9" i="32" s="1"/>
  <c r="HT10" i="32" s="1"/>
  <c r="HT11" i="32" s="1"/>
  <c r="HT12" i="32" s="1"/>
  <c r="HT13" i="32" s="1"/>
  <c r="HT14" i="32" s="1"/>
  <c r="HT15" i="32" s="1"/>
  <c r="IH16" i="32"/>
  <c r="HE4" i="32"/>
  <c r="HS4" i="32" s="1"/>
  <c r="ID33" i="32"/>
  <c r="HA21" i="32"/>
  <c r="IQ21" i="32" s="1"/>
  <c r="ID116" i="32"/>
  <c r="ID104" i="32"/>
  <c r="IA124" i="32"/>
  <c r="HA112" i="32"/>
  <c r="HA142" i="32"/>
  <c r="IQ142" i="32" s="1"/>
  <c r="HG142" i="32"/>
  <c r="IE240" i="32"/>
  <c r="HQ28" i="32"/>
  <c r="HQ29" i="32" s="1"/>
  <c r="HQ30" i="32" s="1"/>
  <c r="HQ31" i="32" s="1"/>
  <c r="HQ32" i="32" s="1"/>
  <c r="HQ33" i="32" s="1"/>
  <c r="HQ34" i="32" s="1"/>
  <c r="HQ35" i="32" s="1"/>
  <c r="HQ36" i="32" s="1"/>
  <c r="HQ37" i="32" s="1"/>
  <c r="HQ38" i="32" s="1"/>
  <c r="HQ39" i="32" s="1"/>
  <c r="IE40" i="32"/>
  <c r="IH118" i="32"/>
  <c r="HG160" i="32"/>
  <c r="HU160" i="32" s="1"/>
  <c r="HX222" i="32"/>
  <c r="IF126" i="32"/>
  <c r="IB176" i="32"/>
  <c r="IH179" i="32"/>
  <c r="IE202" i="32"/>
  <c r="IH18" i="32"/>
  <c r="HX228" i="32"/>
  <c r="HG29" i="32"/>
  <c r="HX178" i="32"/>
  <c r="ID229" i="32"/>
  <c r="ID183" i="32"/>
  <c r="IB180" i="32"/>
  <c r="IH194" i="32"/>
  <c r="CJ46" i="32"/>
  <c r="CZ46" i="32" s="1"/>
  <c r="DA46" i="32" s="1"/>
  <c r="CJ82" i="32"/>
  <c r="CJ110" i="32"/>
  <c r="IH58" i="32"/>
  <c r="HW59" i="32"/>
  <c r="IF98" i="32"/>
  <c r="IF241" i="32"/>
  <c r="IF244" i="32"/>
  <c r="HV107" i="32"/>
  <c r="IF110" i="32"/>
  <c r="FI68" i="32"/>
  <c r="FV68" i="32" s="1"/>
  <c r="HV239" i="32"/>
  <c r="HA93" i="32"/>
  <c r="IQ93" i="32" s="1"/>
  <c r="IB123" i="32"/>
  <c r="IE252" i="32"/>
  <c r="IB79" i="32"/>
  <c r="IH137" i="32"/>
  <c r="GW103" i="32"/>
  <c r="IM103" i="32" s="1"/>
  <c r="IH200" i="32"/>
  <c r="IH188" i="32"/>
  <c r="HG97" i="32"/>
  <c r="CX83" i="32"/>
  <c r="CY83" i="32" s="1"/>
  <c r="IF160" i="32"/>
  <c r="IB158" i="32"/>
  <c r="IB146" i="32"/>
  <c r="HV126" i="32"/>
  <c r="HH16" i="32"/>
  <c r="HH17" i="32" s="1"/>
  <c r="HH18" i="32" s="1"/>
  <c r="HH19" i="32" s="1"/>
  <c r="HH20" i="32" s="1"/>
  <c r="HH21" i="32" s="1"/>
  <c r="HH22" i="32" s="1"/>
  <c r="HH23" i="32" s="1"/>
  <c r="HH24" i="32" s="1"/>
  <c r="HH25" i="32" s="1"/>
  <c r="HH26" i="32" s="1"/>
  <c r="HH27" i="32" s="1"/>
  <c r="HV16" i="32"/>
  <c r="HG12" i="32"/>
  <c r="IB18" i="32"/>
  <c r="HV68" i="32"/>
  <c r="GW68" i="32"/>
  <c r="IM68" i="32" s="1"/>
  <c r="IA78" i="32"/>
  <c r="IA66" i="32"/>
  <c r="HR64" i="32"/>
  <c r="HR65" i="32" s="1"/>
  <c r="HR66" i="32" s="1"/>
  <c r="HR67" i="32" s="1"/>
  <c r="HR68" i="32" s="1"/>
  <c r="HR69" i="32" s="1"/>
  <c r="HR70" i="32" s="1"/>
  <c r="HR71" i="32" s="1"/>
  <c r="HR72" i="32" s="1"/>
  <c r="HR73" i="32" s="1"/>
  <c r="HR74" i="32" s="1"/>
  <c r="HR75" i="32" s="1"/>
  <c r="IF64" i="32"/>
  <c r="IB101" i="32"/>
  <c r="IB113" i="32"/>
  <c r="IH102" i="32"/>
  <c r="HE102" i="32"/>
  <c r="IU102" i="32" s="1"/>
  <c r="HZ142" i="32"/>
  <c r="HZ130" i="32"/>
  <c r="HW179" i="32"/>
  <c r="IH174" i="32"/>
  <c r="HJ184" i="32"/>
  <c r="HJ185" i="32" s="1"/>
  <c r="HJ186" i="32" s="1"/>
  <c r="HJ187" i="32" s="1"/>
  <c r="HJ188" i="32" s="1"/>
  <c r="HJ189" i="32" s="1"/>
  <c r="HJ190" i="32" s="1"/>
  <c r="HJ191" i="32" s="1"/>
  <c r="HJ192" i="32" s="1"/>
  <c r="HJ193" i="32" s="1"/>
  <c r="HJ194" i="32" s="1"/>
  <c r="HJ195" i="32" s="1"/>
  <c r="HX184" i="32"/>
  <c r="HZ77" i="32"/>
  <c r="HG77" i="32"/>
  <c r="HZ94" i="32"/>
  <c r="HZ89" i="32"/>
  <c r="HZ101" i="32"/>
  <c r="ID111" i="32"/>
  <c r="HX106" i="32"/>
  <c r="IB147" i="32"/>
  <c r="IE245" i="32"/>
  <c r="IE233" i="32"/>
  <c r="CJ40" i="32"/>
  <c r="CZ40" i="32" s="1"/>
  <c r="DA40" i="32" s="1"/>
  <c r="IH23" i="32"/>
  <c r="HG91" i="32"/>
  <c r="HW111" i="32"/>
  <c r="GW111" i="32"/>
  <c r="IM111" i="32" s="1"/>
  <c r="HW118" i="32"/>
  <c r="HW106" i="32"/>
  <c r="ID192" i="32"/>
  <c r="HG192" i="32"/>
  <c r="HZ244" i="32"/>
  <c r="HL232" i="32"/>
  <c r="HL233" i="32" s="1"/>
  <c r="HL234" i="32" s="1"/>
  <c r="HL235" i="32" s="1"/>
  <c r="HL236" i="32" s="1"/>
  <c r="HL237" i="32" s="1"/>
  <c r="HL238" i="32" s="1"/>
  <c r="HL239" i="32" s="1"/>
  <c r="HL240" i="32" s="1"/>
  <c r="HL241" i="32" s="1"/>
  <c r="HL242" i="32" s="1"/>
  <c r="HL243" i="32" s="1"/>
  <c r="HZ232" i="32"/>
  <c r="HV130" i="32"/>
  <c r="HA29" i="32"/>
  <c r="IQ29" i="32" s="1"/>
  <c r="IA29" i="32"/>
  <c r="HT41" i="32"/>
  <c r="HT42" i="32" s="1"/>
  <c r="HT43" i="32" s="1"/>
  <c r="HT44" i="32" s="1"/>
  <c r="HT45" i="32" s="1"/>
  <c r="HT46" i="32" s="1"/>
  <c r="HT47" i="32" s="1"/>
  <c r="HT48" i="32" s="1"/>
  <c r="HT49" i="32" s="1"/>
  <c r="HT50" i="32" s="1"/>
  <c r="HT51" i="32" s="1"/>
  <c r="HW58" i="32"/>
  <c r="IB69" i="32"/>
  <c r="IB57" i="32"/>
  <c r="HG69" i="32"/>
  <c r="IH81" i="32"/>
  <c r="IH69" i="32"/>
  <c r="IE96" i="32"/>
  <c r="IE108" i="32"/>
  <c r="IE95" i="32"/>
  <c r="HE5" i="32"/>
  <c r="HE10" i="32"/>
  <c r="ID19" i="32"/>
  <c r="ID31" i="32"/>
  <c r="HG19" i="32"/>
  <c r="IA50" i="32"/>
  <c r="HW173" i="32"/>
  <c r="HR184" i="32"/>
  <c r="HR185" i="32" s="1"/>
  <c r="HR186" i="32" s="1"/>
  <c r="HR187" i="32" s="1"/>
  <c r="HR188" i="32" s="1"/>
  <c r="HR189" i="32" s="1"/>
  <c r="HR190" i="32" s="1"/>
  <c r="HR191" i="32" s="1"/>
  <c r="HR192" i="32" s="1"/>
  <c r="HR193" i="32" s="1"/>
  <c r="HR194" i="32" s="1"/>
  <c r="HR195" i="32" s="1"/>
  <c r="IF184" i="32"/>
  <c r="HX249" i="32"/>
  <c r="HX237" i="32"/>
  <c r="CJ70" i="32"/>
  <c r="CJ58" i="32"/>
  <c r="CZ58" i="32" s="1"/>
  <c r="DA58" i="32" s="1"/>
  <c r="CJ78" i="32"/>
  <c r="CJ66" i="32"/>
  <c r="CZ66" i="32" s="1"/>
  <c r="DA66" i="32" s="1"/>
  <c r="CJ90" i="32"/>
  <c r="CX91" i="32"/>
  <c r="CY91" i="32" s="1"/>
  <c r="HZ48" i="32"/>
  <c r="HZ36" i="32"/>
  <c r="IA70" i="32"/>
  <c r="IA82" i="32"/>
  <c r="HE103" i="32"/>
  <c r="IU103" i="32" s="1"/>
  <c r="IH115" i="32"/>
  <c r="HZ114" i="32"/>
  <c r="GW114" i="32"/>
  <c r="IM114" i="32" s="1"/>
  <c r="HZ126" i="32"/>
  <c r="HQ124" i="32"/>
  <c r="HQ125" i="32" s="1"/>
  <c r="HQ126" i="32" s="1"/>
  <c r="HQ127" i="32" s="1"/>
  <c r="HQ128" i="32" s="1"/>
  <c r="HQ129" i="32" s="1"/>
  <c r="HQ130" i="32" s="1"/>
  <c r="HQ131" i="32" s="1"/>
  <c r="HQ132" i="32" s="1"/>
  <c r="HQ133" i="32" s="1"/>
  <c r="HQ134" i="32" s="1"/>
  <c r="HQ135" i="32" s="1"/>
  <c r="IE136" i="32"/>
  <c r="HW151" i="32"/>
  <c r="GW139" i="32"/>
  <c r="IM139" i="32" s="1"/>
  <c r="HI172" i="32"/>
  <c r="HI173" i="32" s="1"/>
  <c r="HI174" i="32" s="1"/>
  <c r="HI175" i="32" s="1"/>
  <c r="HI176" i="32" s="1"/>
  <c r="HI177" i="32" s="1"/>
  <c r="HI178" i="32" s="1"/>
  <c r="HI179" i="32" s="1"/>
  <c r="HI180" i="32" s="1"/>
  <c r="HI181" i="32" s="1"/>
  <c r="HI182" i="32" s="1"/>
  <c r="HI183" i="32" s="1"/>
  <c r="HW172" i="32"/>
  <c r="HW188" i="32"/>
  <c r="HW176" i="32"/>
  <c r="IB76" i="32"/>
  <c r="HN64" i="32"/>
  <c r="IE77" i="32"/>
  <c r="HE77" i="32"/>
  <c r="IU77" i="32" s="1"/>
  <c r="HZ100" i="32"/>
  <c r="HL88" i="32"/>
  <c r="HL89" i="32" s="1"/>
  <c r="HL90" i="32" s="1"/>
  <c r="HL91" i="32" s="1"/>
  <c r="HL92" i="32" s="1"/>
  <c r="HL93" i="32" s="1"/>
  <c r="HL94" i="32" s="1"/>
  <c r="HL95" i="32" s="1"/>
  <c r="HL96" i="32" s="1"/>
  <c r="HL97" i="32" s="1"/>
  <c r="HL98" i="32" s="1"/>
  <c r="HL99" i="32" s="1"/>
  <c r="HM112" i="32"/>
  <c r="HM113" i="32" s="1"/>
  <c r="HM114" i="32" s="1"/>
  <c r="HM115" i="32" s="1"/>
  <c r="HM116" i="32" s="1"/>
  <c r="HM117" i="32" s="1"/>
  <c r="HM118" i="32" s="1"/>
  <c r="HM119" i="32" s="1"/>
  <c r="HM120" i="32" s="1"/>
  <c r="HM121" i="32" s="1"/>
  <c r="HM122" i="32" s="1"/>
  <c r="HM123" i="32" s="1"/>
  <c r="IA112" i="32"/>
  <c r="HP136" i="32"/>
  <c r="HP137" i="32" s="1"/>
  <c r="HP138" i="32" s="1"/>
  <c r="HP139" i="32" s="1"/>
  <c r="HP140" i="32" s="1"/>
  <c r="HP141" i="32" s="1"/>
  <c r="HP142" i="32" s="1"/>
  <c r="HP143" i="32" s="1"/>
  <c r="HP144" i="32" s="1"/>
  <c r="HP145" i="32" s="1"/>
  <c r="HP146" i="32" s="1"/>
  <c r="HP147" i="32" s="1"/>
  <c r="ID136" i="32"/>
  <c r="IH206" i="32"/>
  <c r="HE11" i="32"/>
  <c r="IA34" i="32"/>
  <c r="HA34" i="32"/>
  <c r="IQ34" i="32" s="1"/>
  <c r="HV22" i="32"/>
  <c r="HV34" i="32"/>
  <c r="HG202" i="32"/>
  <c r="IE255" i="32"/>
  <c r="IE243" i="32"/>
  <c r="HI64" i="32"/>
  <c r="HI65" i="32" s="1"/>
  <c r="HI66" i="32" s="1"/>
  <c r="HI67" i="32" s="1"/>
  <c r="HI68" i="32" s="1"/>
  <c r="HI69" i="32" s="1"/>
  <c r="HI70" i="32" s="1"/>
  <c r="HI71" i="32" s="1"/>
  <c r="HI72" i="32" s="1"/>
  <c r="HI73" i="32" s="1"/>
  <c r="HI74" i="32" s="1"/>
  <c r="HI75" i="32" s="1"/>
  <c r="HW76" i="32"/>
  <c r="IH77" i="32"/>
  <c r="HG65" i="32"/>
  <c r="IH83" i="32"/>
  <c r="IH71" i="32"/>
  <c r="IE109" i="32"/>
  <c r="IE97" i="32"/>
  <c r="IB17" i="32"/>
  <c r="HA17" i="32"/>
  <c r="HZ138" i="32"/>
  <c r="HG71" i="32"/>
  <c r="HW22" i="32"/>
  <c r="IE244" i="32"/>
  <c r="CJ102" i="32"/>
  <c r="IB27" i="32"/>
  <c r="IH149" i="32"/>
  <c r="CJ98" i="32"/>
  <c r="HA213" i="32"/>
  <c r="IQ213" i="32" s="1"/>
  <c r="HE148" i="32"/>
  <c r="IB208" i="32"/>
  <c r="HN196" i="32"/>
  <c r="HX244" i="32"/>
  <c r="HJ232" i="32"/>
  <c r="HJ233" i="32" s="1"/>
  <c r="HJ234" i="32" s="1"/>
  <c r="HJ235" i="32" s="1"/>
  <c r="HJ236" i="32" s="1"/>
  <c r="HJ237" i="32" s="1"/>
  <c r="HJ238" i="32" s="1"/>
  <c r="HJ239" i="32" s="1"/>
  <c r="HJ240" i="32" s="1"/>
  <c r="HJ241" i="32" s="1"/>
  <c r="HJ242" i="32" s="1"/>
  <c r="HJ243" i="32" s="1"/>
  <c r="CJ32" i="32"/>
  <c r="CZ32" i="32" s="1"/>
  <c r="DA32" i="32" s="1"/>
  <c r="CJ20" i="32"/>
  <c r="CZ20" i="32" s="1"/>
  <c r="DA20" i="32" s="1"/>
  <c r="CI20" i="32"/>
  <c r="HW174" i="32"/>
  <c r="HW186" i="32"/>
  <c r="IB63" i="32"/>
  <c r="CJ54" i="32"/>
  <c r="CZ54" i="32" s="1"/>
  <c r="DA54" i="32" s="1"/>
  <c r="CJ74" i="32"/>
  <c r="CZ74" i="32" s="1"/>
  <c r="DA74" i="32" s="1"/>
  <c r="IB32" i="32"/>
  <c r="IB20" i="32"/>
  <c r="HX90" i="32"/>
  <c r="IB107" i="32"/>
  <c r="IB119" i="32"/>
  <c r="IE129" i="32"/>
  <c r="HE154" i="32"/>
  <c r="IU154" i="32" s="1"/>
  <c r="IB160" i="32"/>
  <c r="HN160" i="32"/>
  <c r="IB182" i="32"/>
  <c r="HE172" i="32"/>
  <c r="IH172" i="32"/>
  <c r="HT172" i="32"/>
  <c r="HT173" i="32" s="1"/>
  <c r="HT174" i="32" s="1"/>
  <c r="HT175" i="32" s="1"/>
  <c r="HT176" i="32" s="1"/>
  <c r="HT177" i="32" s="1"/>
  <c r="HT178" i="32" s="1"/>
  <c r="HT179" i="32" s="1"/>
  <c r="HT180" i="32" s="1"/>
  <c r="HT181" i="32" s="1"/>
  <c r="HT182" i="32" s="1"/>
  <c r="HT183" i="32" s="1"/>
  <c r="IE76" i="32"/>
  <c r="HQ76" i="32"/>
  <c r="HQ77" i="32" s="1"/>
  <c r="HQ78" i="32" s="1"/>
  <c r="HQ79" i="32" s="1"/>
  <c r="HQ80" i="32" s="1"/>
  <c r="HQ81" i="32" s="1"/>
  <c r="HQ82" i="32" s="1"/>
  <c r="HQ83" i="32" s="1"/>
  <c r="HQ84" i="32" s="1"/>
  <c r="HQ85" i="32" s="1"/>
  <c r="HQ86" i="32" s="1"/>
  <c r="HQ87" i="32" s="1"/>
  <c r="HG92" i="32"/>
  <c r="HZ104" i="32"/>
  <c r="HA26" i="32"/>
  <c r="IQ26" i="32" s="1"/>
  <c r="ID38" i="32"/>
  <c r="LE29" i="32"/>
  <c r="CI24" i="32"/>
  <c r="CX25" i="32"/>
  <c r="CY25" i="32" s="1"/>
  <c r="CJ60" i="32"/>
  <c r="CZ60" i="32" s="1"/>
  <c r="DA60" i="32" s="1"/>
  <c r="CX48" i="32"/>
  <c r="CY48" i="32" s="1"/>
  <c r="CJ72" i="32"/>
  <c r="CZ72" i="32" s="1"/>
  <c r="DA72" i="32" s="1"/>
  <c r="CX72" i="32"/>
  <c r="CY72" i="32" s="1"/>
  <c r="CX84" i="32"/>
  <c r="CY84" i="32" s="1"/>
  <c r="CJ84" i="32"/>
  <c r="HA7" i="32"/>
  <c r="HV27" i="32"/>
  <c r="GW27" i="32"/>
  <c r="IH21" i="32"/>
  <c r="HE21" i="32"/>
  <c r="ID89" i="32"/>
  <c r="HW109" i="32"/>
  <c r="HW121" i="32"/>
  <c r="ID110" i="32"/>
  <c r="HE44" i="32"/>
  <c r="IH44" i="32"/>
  <c r="IH56" i="32"/>
  <c r="HT64" i="32"/>
  <c r="HT65" i="32" s="1"/>
  <c r="HT66" i="32" s="1"/>
  <c r="HT67" i="32" s="1"/>
  <c r="HT68" i="32" s="1"/>
  <c r="HT69" i="32" s="1"/>
  <c r="HT70" i="32" s="1"/>
  <c r="HT71" i="32" s="1"/>
  <c r="HT72" i="32" s="1"/>
  <c r="HT73" i="32" s="1"/>
  <c r="HT74" i="32" s="1"/>
  <c r="HT75" i="32" s="1"/>
  <c r="HE64" i="32"/>
  <c r="HS64" i="32" s="1"/>
  <c r="HX111" i="32"/>
  <c r="HJ100" i="32"/>
  <c r="HJ101" i="32" s="1"/>
  <c r="HJ102" i="32" s="1"/>
  <c r="HJ103" i="32" s="1"/>
  <c r="HJ104" i="32" s="1"/>
  <c r="HJ105" i="32" s="1"/>
  <c r="HJ106" i="32" s="1"/>
  <c r="HJ107" i="32" s="1"/>
  <c r="HJ108" i="32" s="1"/>
  <c r="HJ109" i="32" s="1"/>
  <c r="HJ110" i="32" s="1"/>
  <c r="HJ111" i="32" s="1"/>
  <c r="HX100" i="32"/>
  <c r="HH5" i="32"/>
  <c r="HH6" i="32" s="1"/>
  <c r="HH7" i="32" s="1"/>
  <c r="HH8" i="32" s="1"/>
  <c r="HH9" i="32" s="1"/>
  <c r="HH10" i="32" s="1"/>
  <c r="HH11" i="32" s="1"/>
  <c r="HH12" i="32" s="1"/>
  <c r="HH13" i="32" s="1"/>
  <c r="HH14" i="32" s="1"/>
  <c r="HH15" i="32" s="1"/>
  <c r="HW38" i="32"/>
  <c r="HW26" i="32"/>
  <c r="HA20" i="32"/>
  <c r="IQ20" i="32" s="1"/>
  <c r="HZ90" i="32"/>
  <c r="IH24" i="32"/>
  <c r="HW155" i="32"/>
  <c r="HE194" i="32"/>
  <c r="IU194" i="32" s="1"/>
  <c r="HA153" i="32"/>
  <c r="IQ153" i="32" s="1"/>
  <c r="IH182" i="32"/>
  <c r="ID29" i="32"/>
  <c r="HW103" i="32"/>
  <c r="HW171" i="32"/>
  <c r="HA35" i="32"/>
  <c r="IQ35" i="32" s="1"/>
  <c r="IA174" i="32"/>
  <c r="IA162" i="32"/>
  <c r="HX207" i="32"/>
  <c r="HG88" i="32"/>
  <c r="HU88" i="32" s="1"/>
  <c r="IB173" i="32"/>
  <c r="ID30" i="32"/>
  <c r="ID18" i="32"/>
  <c r="HA18" i="32"/>
  <c r="IE248" i="32"/>
  <c r="IE236" i="32"/>
  <c r="CJ86" i="32"/>
  <c r="CX86" i="32"/>
  <c r="CY86" i="32" s="1"/>
  <c r="CI94" i="32"/>
  <c r="CX95" i="32"/>
  <c r="CY95" i="32" s="1"/>
  <c r="CJ94" i="32"/>
  <c r="HA48" i="32"/>
  <c r="IQ48" i="32" s="1"/>
  <c r="HA59" i="32"/>
  <c r="IQ59" i="32" s="1"/>
  <c r="HA67" i="32"/>
  <c r="IQ67" i="32" s="1"/>
  <c r="HZ116" i="32"/>
  <c r="HG116" i="32"/>
  <c r="HZ128" i="32"/>
  <c r="IE143" i="32"/>
  <c r="IE131" i="32"/>
  <c r="IB138" i="32"/>
  <c r="IB150" i="32"/>
  <c r="HV162" i="32"/>
  <c r="GW150" i="32"/>
  <c r="IM150" i="32" s="1"/>
  <c r="IB171" i="32"/>
  <c r="HA171" i="32"/>
  <c r="IQ171" i="32" s="1"/>
  <c r="IH180" i="32"/>
  <c r="IH168" i="32"/>
  <c r="HW182" i="32"/>
  <c r="HW83" i="32"/>
  <c r="HZ96" i="32"/>
  <c r="HZ84" i="32"/>
  <c r="HZ95" i="32"/>
  <c r="HG95" i="32"/>
  <c r="HA116" i="32"/>
  <c r="IQ116" i="32" s="1"/>
  <c r="IA116" i="32"/>
  <c r="HV134" i="32"/>
  <c r="IF132" i="32"/>
  <c r="IF144" i="32"/>
  <c r="HJ136" i="32"/>
  <c r="HJ137" i="32" s="1"/>
  <c r="HJ138" i="32" s="1"/>
  <c r="HJ139" i="32" s="1"/>
  <c r="HJ140" i="32" s="1"/>
  <c r="HJ141" i="32" s="1"/>
  <c r="HJ142" i="32" s="1"/>
  <c r="HJ143" i="32" s="1"/>
  <c r="HJ144" i="32" s="1"/>
  <c r="HJ145" i="32" s="1"/>
  <c r="HJ146" i="32" s="1"/>
  <c r="HJ147" i="32" s="1"/>
  <c r="HX148" i="32"/>
  <c r="IA127" i="32"/>
  <c r="HA127" i="32"/>
  <c r="IQ127" i="32" s="1"/>
  <c r="IB66" i="32"/>
  <c r="IB54" i="32"/>
  <c r="IA47" i="32"/>
  <c r="CX32" i="32"/>
  <c r="CY32" i="32" s="1"/>
  <c r="CJ80" i="32"/>
  <c r="CJ92" i="32"/>
  <c r="HM4" i="32"/>
  <c r="HM5" i="32" s="1"/>
  <c r="HM6" i="32" s="1"/>
  <c r="HM7" i="32" s="1"/>
  <c r="HM8" i="32" s="1"/>
  <c r="HM9" i="32" s="1"/>
  <c r="HM10" i="32" s="1"/>
  <c r="HM11" i="32" s="1"/>
  <c r="HM12" i="32" s="1"/>
  <c r="HM13" i="32" s="1"/>
  <c r="HM14" i="32" s="1"/>
  <c r="HM15" i="32" s="1"/>
  <c r="IA16" i="32"/>
  <c r="HV17" i="32"/>
  <c r="HV29" i="32"/>
  <c r="ID95" i="32"/>
  <c r="HW102" i="32"/>
  <c r="HW114" i="32"/>
  <c r="ID201" i="32"/>
  <c r="HA189" i="32"/>
  <c r="IQ189" i="32" s="1"/>
  <c r="ID189" i="32"/>
  <c r="HE94" i="32"/>
  <c r="IU94" i="32" s="1"/>
  <c r="IE94" i="32"/>
  <c r="IB60" i="32"/>
  <c r="HA27" i="32"/>
  <c r="IQ27" i="32" s="1"/>
  <c r="HG27" i="32"/>
  <c r="IA39" i="32"/>
  <c r="HA39" i="32"/>
  <c r="HI40" i="32"/>
  <c r="HI41" i="32" s="1"/>
  <c r="HI42" i="32" s="1"/>
  <c r="HI43" i="32" s="1"/>
  <c r="HI44" i="32" s="1"/>
  <c r="HI45" i="32" s="1"/>
  <c r="HI46" i="32" s="1"/>
  <c r="HI47" i="32" s="1"/>
  <c r="HI48" i="32" s="1"/>
  <c r="HI49" i="32" s="1"/>
  <c r="HI50" i="32" s="1"/>
  <c r="HI51" i="32" s="1"/>
  <c r="HW40" i="32"/>
  <c r="HE50" i="32"/>
  <c r="IU50" i="32" s="1"/>
  <c r="HW70" i="32"/>
  <c r="IE99" i="32"/>
  <c r="IE90" i="32"/>
  <c r="IE102" i="32"/>
  <c r="HV20" i="32"/>
  <c r="HP16" i="32"/>
  <c r="HP17" i="32" s="1"/>
  <c r="HP18" i="32" s="1"/>
  <c r="HP19" i="32" s="1"/>
  <c r="HP20" i="32" s="1"/>
  <c r="HP21" i="32" s="1"/>
  <c r="HP22" i="32" s="1"/>
  <c r="HP23" i="32" s="1"/>
  <c r="HP24" i="32" s="1"/>
  <c r="HP25" i="32" s="1"/>
  <c r="HP26" i="32" s="1"/>
  <c r="HP27" i="32" s="1"/>
  <c r="HA16" i="32"/>
  <c r="HO16" i="32" s="1"/>
  <c r="ID107" i="32"/>
  <c r="HG13" i="32"/>
  <c r="FU168" i="32"/>
  <c r="HZ148" i="32"/>
  <c r="GW130" i="32"/>
  <c r="IM130" i="32" s="1"/>
  <c r="IE27" i="32"/>
  <c r="IE39" i="32"/>
  <c r="HE27" i="32"/>
  <c r="HV30" i="32"/>
  <c r="HV42" i="32"/>
  <c r="ID47" i="32"/>
  <c r="HG47" i="32"/>
  <c r="HA47" i="32"/>
  <c r="IQ47" i="32" s="1"/>
  <c r="ID59" i="32"/>
  <c r="HE83" i="32"/>
  <c r="IU83" i="32" s="1"/>
  <c r="IF83" i="32"/>
  <c r="IE119" i="32"/>
  <c r="IE107" i="32"/>
  <c r="IH134" i="32"/>
  <c r="IH122" i="32"/>
  <c r="HE124" i="32"/>
  <c r="HT124" i="32"/>
  <c r="HT125" i="32" s="1"/>
  <c r="HT126" i="32" s="1"/>
  <c r="HT127" i="32" s="1"/>
  <c r="HT128" i="32" s="1"/>
  <c r="HT129" i="32" s="1"/>
  <c r="HT130" i="32" s="1"/>
  <c r="HT131" i="32" s="1"/>
  <c r="HT132" i="32" s="1"/>
  <c r="HT133" i="32" s="1"/>
  <c r="HT134" i="32" s="1"/>
  <c r="HT135" i="32" s="1"/>
  <c r="IH124" i="32"/>
  <c r="HZ143" i="32"/>
  <c r="GW143" i="32"/>
  <c r="IM143" i="32" s="1"/>
  <c r="HG143" i="32"/>
  <c r="HZ152" i="32"/>
  <c r="HZ140" i="32"/>
  <c r="GW140" i="32"/>
  <c r="IM140" i="32" s="1"/>
  <c r="HX183" i="32"/>
  <c r="HX195" i="32"/>
  <c r="HG172" i="32"/>
  <c r="HP172" i="32"/>
  <c r="HP173" i="32" s="1"/>
  <c r="HP174" i="32" s="1"/>
  <c r="HP175" i="32" s="1"/>
  <c r="HP176" i="32" s="1"/>
  <c r="HP177" i="32" s="1"/>
  <c r="HP178" i="32" s="1"/>
  <c r="HP179" i="32" s="1"/>
  <c r="HP180" i="32" s="1"/>
  <c r="HP181" i="32" s="1"/>
  <c r="HP182" i="32" s="1"/>
  <c r="HP183" i="32" s="1"/>
  <c r="ID172" i="32"/>
  <c r="HJ220" i="32"/>
  <c r="HJ221" i="32" s="1"/>
  <c r="HJ222" i="32" s="1"/>
  <c r="HJ223" i="32" s="1"/>
  <c r="HJ224" i="32" s="1"/>
  <c r="HJ225" i="32" s="1"/>
  <c r="HJ226" i="32" s="1"/>
  <c r="HJ227" i="32" s="1"/>
  <c r="HJ228" i="32" s="1"/>
  <c r="HJ229" i="32" s="1"/>
  <c r="HJ230" i="32" s="1"/>
  <c r="HJ231" i="32" s="1"/>
  <c r="HX232" i="32"/>
  <c r="ID227" i="32"/>
  <c r="ID239" i="32"/>
  <c r="HA227" i="32"/>
  <c r="IQ227" i="32" s="1"/>
  <c r="IA155" i="32"/>
  <c r="IA167" i="32"/>
  <c r="IH181" i="32"/>
  <c r="IH169" i="32"/>
  <c r="FU165" i="32"/>
  <c r="FU169" i="32"/>
  <c r="FU167" i="32"/>
  <c r="FU166" i="32"/>
  <c r="CX40" i="32"/>
  <c r="CY40" i="32" s="1"/>
  <c r="CI45" i="32"/>
  <c r="CI46" i="32"/>
  <c r="CI42" i="32"/>
  <c r="CI40" i="32"/>
  <c r="CI50" i="32"/>
  <c r="CX39" i="32"/>
  <c r="CY39" i="32" s="1"/>
  <c r="CI48" i="32"/>
  <c r="CI47" i="32"/>
  <c r="CI44" i="32"/>
  <c r="ID51" i="32"/>
  <c r="HG51" i="32"/>
  <c r="HH88" i="32"/>
  <c r="HH89" i="32" s="1"/>
  <c r="HH90" i="32" s="1"/>
  <c r="HH91" i="32" s="1"/>
  <c r="HH92" i="32" s="1"/>
  <c r="HH93" i="32" s="1"/>
  <c r="HH94" i="32" s="1"/>
  <c r="HH95" i="32" s="1"/>
  <c r="HH96" i="32" s="1"/>
  <c r="HH97" i="32" s="1"/>
  <c r="HH98" i="32" s="1"/>
  <c r="HH99" i="32" s="1"/>
  <c r="HV100" i="32"/>
  <c r="IE101" i="32"/>
  <c r="HE119" i="32"/>
  <c r="IU119" i="32" s="1"/>
  <c r="HG119" i="32"/>
  <c r="IH130" i="32"/>
  <c r="HE130" i="32"/>
  <c r="IU130" i="32" s="1"/>
  <c r="GW137" i="32"/>
  <c r="IM137" i="32" s="1"/>
  <c r="HG137" i="32"/>
  <c r="IB155" i="32"/>
  <c r="IB167" i="32"/>
  <c r="ID174" i="32"/>
  <c r="ID162" i="32"/>
  <c r="HE188" i="32"/>
  <c r="IU188" i="32" s="1"/>
  <c r="IE200" i="32"/>
  <c r="ID173" i="32"/>
  <c r="ID185" i="32"/>
  <c r="HG173" i="32"/>
  <c r="IA130" i="32"/>
  <c r="HA118" i="32"/>
  <c r="IQ118" i="32" s="1"/>
  <c r="HR124" i="32"/>
  <c r="HR125" i="32" s="1"/>
  <c r="HR126" i="32" s="1"/>
  <c r="HR127" i="32" s="1"/>
  <c r="HR128" i="32" s="1"/>
  <c r="HR129" i="32" s="1"/>
  <c r="HR130" i="32" s="1"/>
  <c r="HR131" i="32" s="1"/>
  <c r="HR132" i="32" s="1"/>
  <c r="HR133" i="32" s="1"/>
  <c r="HR134" i="32" s="1"/>
  <c r="HR135" i="32" s="1"/>
  <c r="IF124" i="32"/>
  <c r="ID63" i="32"/>
  <c r="HR232" i="32"/>
  <c r="HR233" i="32" s="1"/>
  <c r="HR234" i="32" s="1"/>
  <c r="HR235" i="32" s="1"/>
  <c r="HR236" i="32" s="1"/>
  <c r="HR237" i="32" s="1"/>
  <c r="HR238" i="32" s="1"/>
  <c r="HR239" i="32" s="1"/>
  <c r="HR240" i="32" s="1"/>
  <c r="HR241" i="32" s="1"/>
  <c r="HR242" i="32" s="1"/>
  <c r="HR243" i="32" s="1"/>
  <c r="CI76" i="32"/>
  <c r="FN110" i="32"/>
  <c r="FM189" i="32"/>
  <c r="FU170" i="32"/>
  <c r="FU160" i="32"/>
  <c r="GO160" i="32" s="1"/>
  <c r="HA176" i="32"/>
  <c r="IQ176" i="32" s="1"/>
  <c r="HX220" i="32"/>
  <c r="GW178" i="32"/>
  <c r="IM178" i="32" s="1"/>
  <c r="ID225" i="32"/>
  <c r="HW142" i="32"/>
  <c r="IB157" i="32"/>
  <c r="CJ97" i="32"/>
  <c r="CI97" i="32"/>
  <c r="IH46" i="32"/>
  <c r="IH34" i="32"/>
  <c r="IF84" i="32"/>
  <c r="HE84" i="32"/>
  <c r="IU84" i="32" s="1"/>
  <c r="IF96" i="32"/>
  <c r="HV94" i="32"/>
  <c r="GW94" i="32"/>
  <c r="IM94" i="32" s="1"/>
  <c r="HE117" i="32"/>
  <c r="IU117" i="32" s="1"/>
  <c r="IH117" i="32"/>
  <c r="HW127" i="32"/>
  <c r="HW139" i="32"/>
  <c r="IH138" i="32"/>
  <c r="HG126" i="32"/>
  <c r="HE126" i="32"/>
  <c r="IU126" i="32" s="1"/>
  <c r="HZ153" i="32"/>
  <c r="HZ141" i="32"/>
  <c r="IB151" i="32"/>
  <c r="IB163" i="32"/>
  <c r="HX177" i="32"/>
  <c r="HX165" i="32"/>
  <c r="HA167" i="32"/>
  <c r="IQ167" i="32" s="1"/>
  <c r="HG167" i="32"/>
  <c r="HX180" i="32"/>
  <c r="HX192" i="32"/>
  <c r="IH145" i="32"/>
  <c r="IH133" i="32"/>
  <c r="IA249" i="32"/>
  <c r="IA237" i="32"/>
  <c r="IH126" i="32"/>
  <c r="IH29" i="32"/>
  <c r="HG170" i="32"/>
  <c r="IH142" i="32"/>
  <c r="IV39" i="32"/>
  <c r="FU161" i="32"/>
  <c r="FU162" i="32"/>
  <c r="FQ133" i="32"/>
  <c r="FQ128" i="32"/>
  <c r="FQ134" i="32"/>
  <c r="IA134" i="32"/>
  <c r="HA134" i="32"/>
  <c r="IQ134" i="32" s="1"/>
  <c r="ID145" i="32"/>
  <c r="HG145" i="32"/>
  <c r="HM148" i="32"/>
  <c r="HM149" i="32" s="1"/>
  <c r="HM150" i="32" s="1"/>
  <c r="HM151" i="32" s="1"/>
  <c r="HM152" i="32" s="1"/>
  <c r="HM153" i="32" s="1"/>
  <c r="HM154" i="32" s="1"/>
  <c r="HM155" i="32" s="1"/>
  <c r="HM156" i="32" s="1"/>
  <c r="HM157" i="32" s="1"/>
  <c r="HM158" i="32" s="1"/>
  <c r="HM159" i="32" s="1"/>
  <c r="IA160" i="32"/>
  <c r="IA148" i="32"/>
  <c r="IF156" i="32"/>
  <c r="HE156" i="32"/>
  <c r="IU156" i="32" s="1"/>
  <c r="IB172" i="32"/>
  <c r="HN172" i="32"/>
  <c r="IH195" i="32"/>
  <c r="IH183" i="32"/>
  <c r="IH170" i="32"/>
  <c r="LE103" i="32"/>
  <c r="LF79" i="32"/>
  <c r="IE206" i="32"/>
  <c r="IE31" i="32"/>
  <c r="IE19" i="32"/>
  <c r="IF87" i="32"/>
  <c r="IF99" i="32"/>
  <c r="HE87" i="32"/>
  <c r="IU87" i="32" s="1"/>
  <c r="HI124" i="32"/>
  <c r="HI125" i="32" s="1"/>
  <c r="HI126" i="32" s="1"/>
  <c r="HI127" i="32" s="1"/>
  <c r="HI128" i="32" s="1"/>
  <c r="HI129" i="32" s="1"/>
  <c r="HI130" i="32" s="1"/>
  <c r="HI131" i="32" s="1"/>
  <c r="HI132" i="32" s="1"/>
  <c r="HI133" i="32" s="1"/>
  <c r="HI134" i="32" s="1"/>
  <c r="HI135" i="32" s="1"/>
  <c r="HW124" i="32"/>
  <c r="HZ159" i="32"/>
  <c r="HZ147" i="32"/>
  <c r="IB166" i="32"/>
  <c r="IB154" i="32"/>
  <c r="HJ160" i="32"/>
  <c r="HJ161" i="32" s="1"/>
  <c r="HJ162" i="32" s="1"/>
  <c r="HJ163" i="32" s="1"/>
  <c r="HJ164" i="32" s="1"/>
  <c r="HJ165" i="32" s="1"/>
  <c r="HJ166" i="32" s="1"/>
  <c r="HJ167" i="32" s="1"/>
  <c r="HJ168" i="32" s="1"/>
  <c r="HJ169" i="32" s="1"/>
  <c r="HJ170" i="32" s="1"/>
  <c r="HJ171" i="32" s="1"/>
  <c r="HX160" i="32"/>
  <c r="ID175" i="32"/>
  <c r="HA175" i="32"/>
  <c r="IQ175" i="32" s="1"/>
  <c r="HZ202" i="32"/>
  <c r="HZ190" i="32"/>
  <c r="ID179" i="32"/>
  <c r="HQ184" i="32"/>
  <c r="HQ185" i="32" s="1"/>
  <c r="HQ186" i="32" s="1"/>
  <c r="HQ187" i="32" s="1"/>
  <c r="HQ188" i="32" s="1"/>
  <c r="HQ189" i="32" s="1"/>
  <c r="HQ190" i="32" s="1"/>
  <c r="HQ191" i="32" s="1"/>
  <c r="HQ192" i="32" s="1"/>
  <c r="HQ193" i="32" s="1"/>
  <c r="HQ194" i="32" s="1"/>
  <c r="HQ195" i="32" s="1"/>
  <c r="IE184" i="32"/>
  <c r="HE184" i="32"/>
  <c r="IU184" i="32" s="1"/>
  <c r="IE196" i="32"/>
  <c r="IA143" i="32"/>
  <c r="IA131" i="32"/>
  <c r="ID19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H59" i="39"/>
  <c r="FN24" i="31"/>
  <c r="H1769" i="108"/>
  <c r="H1755" i="108"/>
  <c r="G59" i="39"/>
  <c r="FN21" i="31"/>
  <c r="FN20" i="31"/>
  <c r="W1755" i="108"/>
  <c r="S969" i="23"/>
  <c r="AD977" i="23"/>
  <c r="AD970" i="23"/>
  <c r="AD974" i="23"/>
  <c r="S1006" i="23"/>
  <c r="AD982" i="23"/>
  <c r="AD984" i="23"/>
  <c r="S1010" i="23"/>
  <c r="S981" i="23"/>
  <c r="AD989" i="23"/>
  <c r="AD997" i="23"/>
  <c r="AD1005" i="23"/>
  <c r="S1009" i="23"/>
  <c r="IH254" i="32"/>
  <c r="W963" i="23"/>
  <c r="HW244" i="32"/>
  <c r="AC964" i="23"/>
  <c r="C59" i="39"/>
  <c r="FQ131" i="32"/>
  <c r="AZ43" i="32"/>
  <c r="HZ253" i="32"/>
  <c r="HZ241" i="32"/>
  <c r="LF21" i="32"/>
  <c r="AD968" i="23"/>
  <c r="S996" i="23"/>
  <c r="AD1000" i="23"/>
  <c r="S985" i="23"/>
  <c r="S993" i="23"/>
  <c r="AD1008" i="23"/>
  <c r="AD1002" i="23"/>
  <c r="AA963" i="23"/>
  <c r="HA65" i="32"/>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V46" i="32"/>
  <c r="AE983" i="23"/>
  <c r="FN23" i="31"/>
  <c r="AZ44" i="32"/>
  <c r="AZ46" i="32"/>
  <c r="FN211" i="32"/>
  <c r="FN214" i="32"/>
  <c r="FN216" i="32"/>
  <c r="FN217" i="32"/>
  <c r="FN213" i="32"/>
  <c r="FN218" i="32"/>
  <c r="FN208" i="32"/>
  <c r="GH208" i="32" s="1"/>
  <c r="FN219" i="32"/>
  <c r="FN215" i="32"/>
  <c r="FN212" i="32"/>
  <c r="FN210" i="32"/>
  <c r="FN209" i="32"/>
  <c r="AA1006" i="23"/>
  <c r="CI33" i="32"/>
  <c r="CI35" i="32"/>
  <c r="HW191" i="32"/>
  <c r="HW203" i="32"/>
  <c r="AD986" i="23"/>
  <c r="AA998" i="23"/>
  <c r="R59" i="39"/>
  <c r="CQ24" i="89"/>
  <c r="BV52" i="89"/>
  <c r="FM188" i="32"/>
  <c r="FM190" i="32"/>
  <c r="FM194" i="32"/>
  <c r="FM187" i="32"/>
  <c r="FM185" i="32"/>
  <c r="FM184" i="32"/>
  <c r="GG184" i="32" s="1"/>
  <c r="FM186" i="32"/>
  <c r="FM192" i="32"/>
  <c r="IA158" i="32"/>
  <c r="FO202" i="32"/>
  <c r="FO201" i="32"/>
  <c r="FO203" i="32"/>
  <c r="FO200" i="32"/>
  <c r="FO199" i="32"/>
  <c r="FO205" i="32"/>
  <c r="FO198" i="32"/>
  <c r="FO197" i="32"/>
  <c r="FO204" i="32"/>
  <c r="FO207" i="32"/>
  <c r="FO206" i="32"/>
  <c r="FO196" i="32"/>
  <c r="GI196" i="32" s="1"/>
  <c r="FI164" i="32"/>
  <c r="FV164" i="32" s="1"/>
  <c r="FI166" i="32"/>
  <c r="FV166" i="32" s="1"/>
  <c r="FI170" i="32"/>
  <c r="FV170" i="32" s="1"/>
  <c r="FI163" i="32"/>
  <c r="FV163" i="32" s="1"/>
  <c r="FI165" i="32"/>
  <c r="FV165" i="32" s="1"/>
  <c r="FI160" i="32"/>
  <c r="GC160" i="32" s="1"/>
  <c r="FI169" i="32"/>
  <c r="FV169" i="32" s="1"/>
  <c r="FI161" i="32"/>
  <c r="FV161" i="32" s="1"/>
  <c r="FI168" i="32"/>
  <c r="FV168" i="32" s="1"/>
  <c r="AH489" i="23"/>
  <c r="FN22" i="31"/>
  <c r="FN19" i="31"/>
  <c r="FM151" i="32"/>
  <c r="FM154" i="32"/>
  <c r="FM152" i="32"/>
  <c r="FM156" i="32"/>
  <c r="FM159" i="32"/>
  <c r="FM155" i="32"/>
  <c r="FM153" i="32"/>
  <c r="FM158" i="32"/>
  <c r="FM148" i="32"/>
  <c r="GG148" i="32" s="1"/>
  <c r="FM150" i="32"/>
  <c r="FM157" i="32"/>
  <c r="FM149" i="32"/>
  <c r="FQ135" i="32"/>
  <c r="FQ126" i="32"/>
  <c r="FQ130" i="32"/>
  <c r="FQ127" i="32"/>
  <c r="AD839" i="23"/>
  <c r="S839" i="23"/>
  <c r="FI197" i="32"/>
  <c r="FV197" i="32" s="1"/>
  <c r="FI202" i="32"/>
  <c r="FV202" i="32" s="1"/>
  <c r="FI207" i="32"/>
  <c r="FV207" i="32" s="1"/>
  <c r="FI204" i="32"/>
  <c r="FV204" i="32" s="1"/>
  <c r="FI198" i="32"/>
  <c r="FV198" i="32" s="1"/>
  <c r="FI203" i="32"/>
  <c r="FV203" i="32" s="1"/>
  <c r="FI206" i="32"/>
  <c r="FV206" i="32" s="1"/>
  <c r="FI201" i="32"/>
  <c r="FV201" i="32" s="1"/>
  <c r="FI196" i="32"/>
  <c r="GC196" i="32" s="1"/>
  <c r="GC197" i="32" s="1"/>
  <c r="FI200" i="32"/>
  <c r="FV200" i="32" s="1"/>
  <c r="FI199" i="32"/>
  <c r="FV199" i="32" s="1"/>
  <c r="FI205" i="32"/>
  <c r="FV205" i="32" s="1"/>
  <c r="FO162" i="32"/>
  <c r="FO167" i="32"/>
  <c r="FO165" i="32"/>
  <c r="FO170" i="32"/>
  <c r="FO171" i="32"/>
  <c r="FO160" i="32"/>
  <c r="GI160" i="32" s="1"/>
  <c r="FO161" i="32"/>
  <c r="FO166" i="32"/>
  <c r="FO168" i="32"/>
  <c r="FO169" i="32"/>
  <c r="FO164" i="32"/>
  <c r="FO163" i="32"/>
  <c r="FN27" i="31"/>
  <c r="X987" i="23"/>
  <c r="AD855" i="23"/>
  <c r="F992" i="23"/>
  <c r="AW992" i="23" s="1"/>
  <c r="IL30" i="32"/>
  <c r="AC963" i="23"/>
  <c r="FU117" i="32"/>
  <c r="FU121" i="32"/>
  <c r="FU112" i="32"/>
  <c r="GO112" i="32" s="1"/>
  <c r="FU123" i="32"/>
  <c r="FU113" i="32"/>
  <c r="FU118" i="32"/>
  <c r="FU119" i="32"/>
  <c r="FU120" i="32"/>
  <c r="FU114" i="32"/>
  <c r="FU115" i="32"/>
  <c r="FU116" i="32"/>
  <c r="FU122" i="32"/>
  <c r="S845" i="23"/>
  <c r="W1003" i="23"/>
  <c r="X966" i="23"/>
  <c r="X983" i="23"/>
  <c r="HV75" i="32"/>
  <c r="FO221" i="32"/>
  <c r="FO220" i="32"/>
  <c r="GI220" i="32" s="1"/>
  <c r="FO226" i="32"/>
  <c r="FO222" i="32"/>
  <c r="FO229" i="32"/>
  <c r="FO225" i="32"/>
  <c r="FO223" i="32"/>
  <c r="FO230" i="32"/>
  <c r="FO224" i="32"/>
  <c r="FO228" i="32"/>
  <c r="FO231" i="32"/>
  <c r="FO227" i="32"/>
  <c r="FN16" i="31"/>
  <c r="FN17" i="31"/>
  <c r="FN25" i="31"/>
  <c r="AB963" i="23"/>
  <c r="AC987" i="23"/>
  <c r="AG2190" i="36"/>
  <c r="AI2190" i="36" s="1"/>
  <c r="L2190" i="36" s="1"/>
  <c r="AI2191" i="36"/>
  <c r="L2191" i="36" s="1"/>
  <c r="FU208" i="32" s="1" a="1"/>
  <c r="AA987" i="23"/>
  <c r="FN147" i="32"/>
  <c r="FN146" i="32"/>
  <c r="FN143" i="32"/>
  <c r="FN142" i="32"/>
  <c r="FN139" i="32"/>
  <c r="FN140" i="32"/>
  <c r="FN144" i="32"/>
  <c r="FN137" i="32"/>
  <c r="FN136" i="32"/>
  <c r="GH136" i="32" s="1"/>
  <c r="FN138" i="32"/>
  <c r="FN141" i="32"/>
  <c r="FN145" i="32"/>
  <c r="AM982" i="23"/>
  <c r="AM987" i="23"/>
  <c r="X1007" i="23"/>
  <c r="HV240" i="32"/>
  <c r="FU201" i="32"/>
  <c r="F59" i="39"/>
  <c r="D59" i="39"/>
  <c r="S772" i="23"/>
  <c r="FN76" i="32"/>
  <c r="GH76" i="32" s="1"/>
  <c r="FN83" i="32"/>
  <c r="FN82" i="32"/>
  <c r="FN78" i="32"/>
  <c r="FN85" i="32"/>
  <c r="FN80" i="32"/>
  <c r="FN81" i="32"/>
  <c r="AM1010" i="23"/>
  <c r="AM994" i="23"/>
  <c r="AM978" i="23"/>
  <c r="X1006" i="23"/>
  <c r="F980" i="23"/>
  <c r="AW980" i="23" s="1"/>
  <c r="V630" i="23"/>
  <c r="IA244" i="32"/>
  <c r="E131" i="32"/>
  <c r="AC1010" i="23"/>
  <c r="AC995" i="23"/>
  <c r="FI179" i="32"/>
  <c r="FV179" i="32" s="1"/>
  <c r="FN86" i="32"/>
  <c r="FU198" i="32"/>
  <c r="HW20" i="32"/>
  <c r="IA232" i="32"/>
  <c r="V651" i="23"/>
  <c r="FI180" i="32"/>
  <c r="FV180" i="32" s="1"/>
  <c r="HW63" i="32"/>
  <c r="FN180" i="32"/>
  <c r="FN175" i="32"/>
  <c r="FN172" i="32"/>
  <c r="GH172" i="32" s="1"/>
  <c r="FN179" i="32"/>
  <c r="FN176" i="32"/>
  <c r="FN181" i="32"/>
  <c r="FN173" i="32"/>
  <c r="FN177" i="32"/>
  <c r="FN183" i="32"/>
  <c r="FN174" i="32"/>
  <c r="S786" i="23"/>
  <c r="AH496" i="23"/>
  <c r="V666" i="23"/>
  <c r="AC992" i="23"/>
  <c r="CP24" i="89"/>
  <c r="BV50" i="89"/>
  <c r="X1008" i="23"/>
  <c r="E133" i="32"/>
  <c r="E101" i="32"/>
  <c r="E237" i="32"/>
  <c r="HW245" i="32"/>
  <c r="E239" i="32"/>
  <c r="AC970" i="23"/>
  <c r="W975" i="23"/>
  <c r="AB990" i="23"/>
  <c r="AE995" i="23"/>
  <c r="AC971" i="23"/>
  <c r="FN87" i="32"/>
  <c r="HG207" i="32"/>
  <c r="IB214" i="32"/>
  <c r="IA227" i="32"/>
  <c r="HA68" i="32"/>
  <c r="L59" i="39"/>
  <c r="CJ63" i="32"/>
  <c r="IA157" i="32"/>
  <c r="P59" i="39"/>
  <c r="AI2186" i="36"/>
  <c r="L2186" i="36" s="1"/>
  <c r="FM208" i="32" s="1" a="1"/>
  <c r="FM211" i="32" s="1"/>
  <c r="N1769" i="108"/>
  <c r="N1755" i="108"/>
  <c r="FM204" i="32"/>
  <c r="FM199" i="32"/>
  <c r="FM201" i="32"/>
  <c r="FM203" i="32"/>
  <c r="FM206" i="32"/>
  <c r="FM202" i="32"/>
  <c r="FM198" i="32"/>
  <c r="FM200" i="32"/>
  <c r="FM207" i="32"/>
  <c r="FM205" i="32"/>
  <c r="FM197" i="32"/>
  <c r="FM196" i="32"/>
  <c r="GG196" i="32" s="1"/>
  <c r="FJ172" i="32"/>
  <c r="GD172" i="32" s="1"/>
  <c r="FJ176" i="32"/>
  <c r="FJ183" i="32"/>
  <c r="FJ180" i="32"/>
  <c r="FJ177" i="32"/>
  <c r="FJ181" i="32"/>
  <c r="FJ175" i="32"/>
  <c r="FJ182" i="32"/>
  <c r="FJ174" i="32"/>
  <c r="FJ179" i="32"/>
  <c r="FJ178" i="32"/>
  <c r="FJ173" i="32"/>
  <c r="FI181" i="32"/>
  <c r="FV181" i="32" s="1"/>
  <c r="FI182" i="32"/>
  <c r="FV182" i="32" s="1"/>
  <c r="FI178" i="32"/>
  <c r="FV178" i="32" s="1"/>
  <c r="FN150" i="32"/>
  <c r="FN159" i="32"/>
  <c r="FN149" i="32"/>
  <c r="FN153" i="32"/>
  <c r="FN155" i="32"/>
  <c r="FN156" i="32"/>
  <c r="FN151" i="32"/>
  <c r="FN157" i="32"/>
  <c r="FN152" i="32"/>
  <c r="FN154" i="32"/>
  <c r="FN158" i="32"/>
  <c r="FN148" i="32"/>
  <c r="GH148" i="32" s="1"/>
  <c r="FQ144" i="32"/>
  <c r="FQ145" i="32"/>
  <c r="FQ136" i="32"/>
  <c r="GK136" i="32" s="1"/>
  <c r="FQ141" i="32"/>
  <c r="FQ139" i="32"/>
  <c r="FQ138" i="32"/>
  <c r="FQ146" i="32"/>
  <c r="FQ143" i="32"/>
  <c r="FQ147" i="32"/>
  <c r="FQ140" i="32"/>
  <c r="FQ142" i="32"/>
  <c r="FQ137" i="32"/>
  <c r="FI141" i="32"/>
  <c r="FV141" i="32" s="1"/>
  <c r="FI140" i="32"/>
  <c r="FV140" i="32" s="1"/>
  <c r="FI143" i="32"/>
  <c r="FV143" i="32" s="1"/>
  <c r="FI139" i="32"/>
  <c r="FV139" i="32" s="1"/>
  <c r="FI146" i="32"/>
  <c r="FV146" i="32" s="1"/>
  <c r="FI144" i="32"/>
  <c r="FV144" i="32" s="1"/>
  <c r="FI136" i="32"/>
  <c r="GC136" i="32" s="1"/>
  <c r="FI137" i="32"/>
  <c r="FV137" i="32" s="1"/>
  <c r="FI147" i="32"/>
  <c r="FV147" i="32" s="1"/>
  <c r="FI138" i="32"/>
  <c r="FV138" i="32" s="1"/>
  <c r="FI142" i="32"/>
  <c r="FV142" i="32" s="1"/>
  <c r="FI145" i="32"/>
  <c r="FV145" i="32" s="1"/>
  <c r="FM124" i="32"/>
  <c r="GG124" i="32" s="1"/>
  <c r="FM132" i="32"/>
  <c r="FM130" i="32"/>
  <c r="FM134" i="32"/>
  <c r="FM131" i="32"/>
  <c r="FM125" i="32"/>
  <c r="FM129" i="32"/>
  <c r="FM126" i="32"/>
  <c r="FM135" i="32"/>
  <c r="FM127" i="32"/>
  <c r="FM133" i="32"/>
  <c r="FM128" i="32"/>
  <c r="FN123" i="32"/>
  <c r="FN117" i="32"/>
  <c r="FN116" i="32"/>
  <c r="FN120" i="32"/>
  <c r="FN114" i="32"/>
  <c r="FN113" i="32"/>
  <c r="FN122" i="32"/>
  <c r="FN115" i="32"/>
  <c r="FN119" i="32"/>
  <c r="FN112" i="32"/>
  <c r="GH112" i="32" s="1"/>
  <c r="FN121" i="32"/>
  <c r="FN118" i="32"/>
  <c r="FN103" i="32"/>
  <c r="FN108" i="32"/>
  <c r="FN105" i="32"/>
  <c r="FN111" i="32"/>
  <c r="FN106" i="32"/>
  <c r="FN102" i="32"/>
  <c r="FN100" i="32"/>
  <c r="GH100" i="32" s="1"/>
  <c r="FN104" i="32"/>
  <c r="FN107" i="32"/>
  <c r="FI110" i="32"/>
  <c r="FV110" i="32" s="1"/>
  <c r="FI108" i="32"/>
  <c r="FV108" i="32" s="1"/>
  <c r="FI106" i="32"/>
  <c r="FV106" i="32" s="1"/>
  <c r="FI109" i="32"/>
  <c r="FV109" i="32" s="1"/>
  <c r="FI111" i="32"/>
  <c r="FV111" i="32" s="1"/>
  <c r="FI105" i="32"/>
  <c r="FV105" i="32" s="1"/>
  <c r="FI101" i="32"/>
  <c r="FV101" i="32" s="1"/>
  <c r="FI104" i="32"/>
  <c r="FV104" i="32" s="1"/>
  <c r="FI103" i="32"/>
  <c r="FV103" i="32" s="1"/>
  <c r="FI102" i="32"/>
  <c r="FV102" i="32" s="1"/>
  <c r="FM95" i="32"/>
  <c r="FM98" i="32"/>
  <c r="FM93" i="32"/>
  <c r="FM88" i="32"/>
  <c r="GG88" i="32" s="1"/>
  <c r="FM91" i="32"/>
  <c r="FM96" i="32"/>
  <c r="FM90" i="32"/>
  <c r="FM94" i="32"/>
  <c r="FM97" i="32"/>
  <c r="FM99" i="32"/>
  <c r="FM89" i="32"/>
  <c r="FM92" i="32"/>
  <c r="FO77" i="32"/>
  <c r="FO76" i="32"/>
  <c r="GI76" i="32" s="1"/>
  <c r="FO84" i="32"/>
  <c r="FO86" i="32"/>
  <c r="FO83" i="32"/>
  <c r="FO81" i="32"/>
  <c r="FO85" i="32"/>
  <c r="FO79" i="32"/>
  <c r="FO87" i="32"/>
  <c r="FO82" i="32"/>
  <c r="FO80" i="32"/>
  <c r="FO78" i="32"/>
  <c r="FQ71" i="32"/>
  <c r="FQ68" i="32"/>
  <c r="FQ67" i="32"/>
  <c r="FQ73" i="32"/>
  <c r="FQ74" i="32"/>
  <c r="FQ72" i="32"/>
  <c r="FQ65" i="32"/>
  <c r="FQ64" i="32"/>
  <c r="GK64" i="32" s="1"/>
  <c r="FQ70" i="32"/>
  <c r="FQ69" i="32"/>
  <c r="FQ75" i="32"/>
  <c r="FQ66" i="32"/>
  <c r="FN53" i="32"/>
  <c r="FN62" i="32"/>
  <c r="FN60" i="32"/>
  <c r="FN63" i="32"/>
  <c r="FN57" i="32"/>
  <c r="FN52" i="32"/>
  <c r="GH52" i="32" s="1"/>
  <c r="FN61" i="32"/>
  <c r="FN54" i="32"/>
  <c r="FN55" i="32"/>
  <c r="FN58" i="32"/>
  <c r="FN56" i="32"/>
  <c r="FN59" i="32"/>
  <c r="FQ40" i="32"/>
  <c r="GK40" i="32" s="1"/>
  <c r="FQ49" i="32"/>
  <c r="FQ48" i="32"/>
  <c r="FQ45" i="32"/>
  <c r="FQ46" i="32"/>
  <c r="FQ50" i="32"/>
  <c r="FQ51" i="32"/>
  <c r="FQ44" i="32"/>
  <c r="FQ41" i="32"/>
  <c r="FQ42" i="32"/>
  <c r="FQ43" i="32"/>
  <c r="FQ47" i="32"/>
  <c r="FN34" i="32"/>
  <c r="FN37" i="32"/>
  <c r="FN39" i="32"/>
  <c r="FN36" i="32"/>
  <c r="FN29" i="32"/>
  <c r="FN32" i="32"/>
  <c r="FN35" i="32"/>
  <c r="FN28" i="32"/>
  <c r="GH28" i="32" s="1"/>
  <c r="FN38" i="32"/>
  <c r="FN33" i="32"/>
  <c r="FN30" i="32"/>
  <c r="FN31" i="32"/>
  <c r="FO25" i="32"/>
  <c r="FO27" i="32"/>
  <c r="FO20" i="32"/>
  <c r="FO24" i="32"/>
  <c r="FO22" i="32"/>
  <c r="FO18" i="32"/>
  <c r="FO17" i="32"/>
  <c r="FO23" i="32"/>
  <c r="FO16" i="32"/>
  <c r="GI16" i="32" s="1"/>
  <c r="FO21" i="32"/>
  <c r="FO26" i="32"/>
  <c r="FO19" i="32"/>
  <c r="FN13" i="32"/>
  <c r="FN14" i="32"/>
  <c r="FN8" i="32"/>
  <c r="FN5" i="32"/>
  <c r="FN11" i="32"/>
  <c r="FN7" i="32"/>
  <c r="FN15" i="32"/>
  <c r="FN9" i="32"/>
  <c r="FN12" i="32"/>
  <c r="FN4" i="32"/>
  <c r="GH4" i="32" s="1"/>
  <c r="FN10" i="32"/>
  <c r="FN6" i="32"/>
  <c r="AB1007" i="23"/>
  <c r="FO128" i="32"/>
  <c r="FQ201" i="32"/>
  <c r="FQ199" i="32"/>
  <c r="FQ196" i="32"/>
  <c r="GK196" i="32" s="1"/>
  <c r="FQ202" i="32"/>
  <c r="FQ206" i="32"/>
  <c r="FQ197" i="32"/>
  <c r="FQ200" i="32"/>
  <c r="FQ198" i="32"/>
  <c r="FQ204" i="32"/>
  <c r="FQ207" i="32"/>
  <c r="FQ205" i="32"/>
  <c r="FQ203" i="32"/>
  <c r="FI189" i="32"/>
  <c r="FV189" i="32" s="1"/>
  <c r="FI184" i="32"/>
  <c r="GC184" i="32" s="1"/>
  <c r="FI195" i="32"/>
  <c r="FV195" i="32" s="1"/>
  <c r="FI188" i="32"/>
  <c r="FV188" i="32" s="1"/>
  <c r="FI193" i="32"/>
  <c r="FV193" i="32" s="1"/>
  <c r="FI190" i="32"/>
  <c r="FV190" i="32" s="1"/>
  <c r="FI191" i="32"/>
  <c r="FV191" i="32" s="1"/>
  <c r="FI186" i="32"/>
  <c r="FV186" i="32" s="1"/>
  <c r="FI187" i="32"/>
  <c r="FV187" i="32" s="1"/>
  <c r="FI194" i="32"/>
  <c r="FV194" i="32" s="1"/>
  <c r="FI192" i="32"/>
  <c r="FV192" i="32" s="1"/>
  <c r="FI185" i="32"/>
  <c r="FV185" i="32" s="1"/>
  <c r="FU175" i="32"/>
  <c r="FU178" i="32"/>
  <c r="FU176" i="32"/>
  <c r="FU172" i="32"/>
  <c r="GO172" i="32" s="1"/>
  <c r="FU174" i="32"/>
  <c r="FU181" i="32"/>
  <c r="FU182" i="32"/>
  <c r="FU177" i="32"/>
  <c r="FU180" i="32"/>
  <c r="FU183" i="32"/>
  <c r="FU173" i="32"/>
  <c r="FU179" i="32"/>
  <c r="FQ171" i="32"/>
  <c r="FQ163" i="32"/>
  <c r="FQ169" i="32"/>
  <c r="FQ160" i="32"/>
  <c r="GK160" i="32" s="1"/>
  <c r="FQ167" i="32"/>
  <c r="FQ170" i="32"/>
  <c r="FQ162" i="32"/>
  <c r="FQ161" i="32"/>
  <c r="FQ165" i="32"/>
  <c r="FQ166" i="32"/>
  <c r="FQ164" i="32"/>
  <c r="FQ168" i="32"/>
  <c r="FU155" i="32"/>
  <c r="FU156" i="32"/>
  <c r="FU154" i="32"/>
  <c r="FU151" i="32"/>
  <c r="FU157" i="32"/>
  <c r="FU150" i="32"/>
  <c r="FU158" i="32"/>
  <c r="FU149" i="32"/>
  <c r="FU159" i="32"/>
  <c r="FU153" i="32"/>
  <c r="FU152" i="32"/>
  <c r="FU148" i="32"/>
  <c r="GO148" i="32" s="1"/>
  <c r="FO143" i="32"/>
  <c r="FO147" i="32"/>
  <c r="FO140" i="32"/>
  <c r="FO138" i="32"/>
  <c r="FO142" i="32"/>
  <c r="FO136" i="32"/>
  <c r="GI136" i="32" s="1"/>
  <c r="FO144" i="32"/>
  <c r="FO139" i="32"/>
  <c r="FO137" i="32"/>
  <c r="FO145" i="32"/>
  <c r="FO141" i="32"/>
  <c r="FO146" i="32"/>
  <c r="FI125" i="32"/>
  <c r="FV125" i="32" s="1"/>
  <c r="FI128" i="32"/>
  <c r="FV128" i="32" s="1"/>
  <c r="FI134" i="32"/>
  <c r="FV134" i="32" s="1"/>
  <c r="FI124" i="32"/>
  <c r="GC124" i="32" s="1"/>
  <c r="FI131" i="32"/>
  <c r="FV131" i="32" s="1"/>
  <c r="FI127" i="32"/>
  <c r="FV127" i="32" s="1"/>
  <c r="FI135" i="32"/>
  <c r="FV135" i="32" s="1"/>
  <c r="FI132" i="32"/>
  <c r="FV132" i="32" s="1"/>
  <c r="FI130" i="32"/>
  <c r="FV130" i="32" s="1"/>
  <c r="FI133" i="32"/>
  <c r="FV133" i="32" s="1"/>
  <c r="FI129" i="32"/>
  <c r="FV129" i="32" s="1"/>
  <c r="FI126" i="32"/>
  <c r="FV126" i="32" s="1"/>
  <c r="FM120" i="32"/>
  <c r="FM119" i="32"/>
  <c r="FM116" i="32"/>
  <c r="FM122" i="32"/>
  <c r="FM117" i="32"/>
  <c r="FM114" i="32"/>
  <c r="FM115" i="32"/>
  <c r="FM113" i="32"/>
  <c r="FM118" i="32"/>
  <c r="FM123" i="32"/>
  <c r="FM112" i="32"/>
  <c r="GG112" i="32" s="1"/>
  <c r="FM121" i="32"/>
  <c r="FU109" i="32"/>
  <c r="FU107" i="32"/>
  <c r="FU108" i="32"/>
  <c r="FU103" i="32"/>
  <c r="FU100" i="32"/>
  <c r="GO100" i="32" s="1"/>
  <c r="FU110" i="32"/>
  <c r="FU101" i="32"/>
  <c r="FU105" i="32"/>
  <c r="FU102" i="32"/>
  <c r="FU111" i="32"/>
  <c r="FU104" i="32"/>
  <c r="FU106" i="32"/>
  <c r="FQ97" i="32"/>
  <c r="FQ98" i="32"/>
  <c r="FQ99" i="32"/>
  <c r="FQ91" i="32"/>
  <c r="FQ88" i="32"/>
  <c r="GK88" i="32" s="1"/>
  <c r="FQ89" i="32"/>
  <c r="FQ94" i="32"/>
  <c r="FQ92" i="32"/>
  <c r="FQ96" i="32"/>
  <c r="FQ90" i="32"/>
  <c r="FQ95" i="32"/>
  <c r="FQ93" i="32"/>
  <c r="FU78" i="32"/>
  <c r="FU81" i="32"/>
  <c r="FU86" i="32"/>
  <c r="FU80" i="32"/>
  <c r="FU76" i="32"/>
  <c r="GO76" i="32" s="1"/>
  <c r="FU83" i="32"/>
  <c r="FU82" i="32"/>
  <c r="FU84" i="32"/>
  <c r="FU77" i="32"/>
  <c r="FU85" i="32"/>
  <c r="FU79" i="32"/>
  <c r="FU87" i="32"/>
  <c r="FO68" i="32"/>
  <c r="FO75" i="32"/>
  <c r="FO67" i="32"/>
  <c r="FO74" i="32"/>
  <c r="FO65" i="32"/>
  <c r="FO72" i="32"/>
  <c r="FO66" i="32"/>
  <c r="FO71" i="32"/>
  <c r="FO64" i="32"/>
  <c r="GI64" i="32" s="1"/>
  <c r="FO70" i="32"/>
  <c r="FO69" i="32"/>
  <c r="FM57" i="32"/>
  <c r="FM52" i="32"/>
  <c r="GG52" i="32" s="1"/>
  <c r="FM59" i="32"/>
  <c r="FM58" i="32"/>
  <c r="FM63" i="32"/>
  <c r="FM55" i="32"/>
  <c r="FM60" i="32"/>
  <c r="FM62" i="32"/>
  <c r="FM56" i="32"/>
  <c r="FM53" i="32"/>
  <c r="FM61" i="32"/>
  <c r="FM54" i="32"/>
  <c r="FO44" i="32"/>
  <c r="FO47" i="32"/>
  <c r="FO49" i="32"/>
  <c r="FO42" i="32"/>
  <c r="FO46" i="32"/>
  <c r="FO40" i="32"/>
  <c r="GI40" i="32" s="1"/>
  <c r="FO50" i="32"/>
  <c r="FO45" i="32"/>
  <c r="FO41" i="32"/>
  <c r="FO43" i="32"/>
  <c r="FO51" i="32"/>
  <c r="FO48" i="32"/>
  <c r="FI51" i="32"/>
  <c r="FV51" i="32" s="1"/>
  <c r="FI41" i="32"/>
  <c r="FV41" i="32" s="1"/>
  <c r="FI45" i="32"/>
  <c r="FV45" i="32" s="1"/>
  <c r="FI44" i="32"/>
  <c r="FI42" i="32"/>
  <c r="FV42" i="32" s="1"/>
  <c r="FI49" i="32"/>
  <c r="FV49" i="32" s="1"/>
  <c r="FI47" i="32"/>
  <c r="FV47" i="32" s="1"/>
  <c r="FI48" i="32"/>
  <c r="FI50" i="32"/>
  <c r="FV50" i="32" s="1"/>
  <c r="FI43" i="32"/>
  <c r="FV43" i="32" s="1"/>
  <c r="FI46" i="32"/>
  <c r="FV46" i="32" s="1"/>
  <c r="FI40" i="32"/>
  <c r="GC40" i="32" s="1"/>
  <c r="FU37" i="32"/>
  <c r="FU38" i="32"/>
  <c r="FU36" i="32"/>
  <c r="FU28" i="32"/>
  <c r="GO28" i="32" s="1"/>
  <c r="FU35" i="32"/>
  <c r="FU32" i="32"/>
  <c r="FU39" i="32"/>
  <c r="FU34" i="32"/>
  <c r="FU29" i="32"/>
  <c r="FU33" i="32"/>
  <c r="FU30" i="32"/>
  <c r="FU31" i="32"/>
  <c r="FN27" i="32"/>
  <c r="FN18" i="32"/>
  <c r="FN20" i="32"/>
  <c r="FN23" i="32"/>
  <c r="FN22" i="32"/>
  <c r="FN24" i="32"/>
  <c r="FN26" i="32"/>
  <c r="FN25" i="32"/>
  <c r="FN17" i="32"/>
  <c r="FN21" i="32"/>
  <c r="FN19" i="32"/>
  <c r="FN16" i="32"/>
  <c r="GH16" i="32" s="1"/>
  <c r="FI27" i="32"/>
  <c r="FI20" i="32"/>
  <c r="FV20" i="32" s="1"/>
  <c r="FI17" i="32"/>
  <c r="FV17" i="32" s="1"/>
  <c r="FI25" i="32"/>
  <c r="FI22" i="32"/>
  <c r="FI23" i="32"/>
  <c r="FV23" i="32" s="1"/>
  <c r="FI19" i="32"/>
  <c r="FV19" i="32" s="1"/>
  <c r="FI26" i="32"/>
  <c r="FI16" i="32"/>
  <c r="GC16" i="32" s="1"/>
  <c r="FI18" i="32"/>
  <c r="FV18" i="32" s="1"/>
  <c r="FI24" i="32"/>
  <c r="FV24" i="32" s="1"/>
  <c r="FI21" i="32"/>
  <c r="FU10" i="32"/>
  <c r="FU14" i="32"/>
  <c r="FU11" i="32"/>
  <c r="FU12" i="32"/>
  <c r="FU5" i="32"/>
  <c r="FU8" i="32"/>
  <c r="FU9" i="32"/>
  <c r="FU6" i="32"/>
  <c r="FU13" i="32"/>
  <c r="FU7" i="32"/>
  <c r="FU4" i="32"/>
  <c r="GO4" i="32" s="1"/>
  <c r="FU15" i="32"/>
  <c r="AM992" i="23"/>
  <c r="AC1008" i="23"/>
  <c r="AM999" i="23"/>
  <c r="AM983" i="23"/>
  <c r="IF254" i="32"/>
  <c r="AA981" i="23"/>
  <c r="X999" i="23"/>
  <c r="IT55" i="32"/>
  <c r="AC983" i="23"/>
  <c r="FI66" i="32"/>
  <c r="FV66" i="32" s="1"/>
  <c r="HE111" i="32"/>
  <c r="IU111" i="32" s="1"/>
  <c r="AC1007" i="23"/>
  <c r="AM990" i="23"/>
  <c r="AE1002" i="23"/>
  <c r="W982" i="23"/>
  <c r="AB987" i="23"/>
  <c r="X982" i="23"/>
  <c r="AA991" i="23"/>
  <c r="FI75" i="32"/>
  <c r="FI64" i="32"/>
  <c r="GC64" i="32" s="1"/>
  <c r="GW228" i="32"/>
  <c r="IM228" i="32" s="1"/>
  <c r="V658" i="23"/>
  <c r="FI172" i="32"/>
  <c r="GC172" i="32" s="1"/>
  <c r="FI176" i="32"/>
  <c r="K59" i="39"/>
  <c r="FJ228" i="32"/>
  <c r="FJ223" i="32"/>
  <c r="FJ231" i="32"/>
  <c r="FJ229" i="32"/>
  <c r="FJ225" i="32"/>
  <c r="FJ224" i="32"/>
  <c r="FJ226" i="32"/>
  <c r="FJ221" i="32"/>
  <c r="FJ227" i="32"/>
  <c r="FJ230" i="32"/>
  <c r="FJ222" i="32"/>
  <c r="FJ220" i="32"/>
  <c r="GD220" i="32" s="1"/>
  <c r="FN200" i="32"/>
  <c r="FN201" i="32"/>
  <c r="FN204" i="32"/>
  <c r="FN196" i="32"/>
  <c r="GH196" i="32" s="1"/>
  <c r="FN198" i="32"/>
  <c r="FN203" i="32"/>
  <c r="FN205" i="32"/>
  <c r="FN202" i="32"/>
  <c r="FN199" i="32"/>
  <c r="FN206" i="32"/>
  <c r="FN207" i="32"/>
  <c r="FN197" i="32"/>
  <c r="FO192" i="32"/>
  <c r="FO188" i="32"/>
  <c r="FO190" i="32"/>
  <c r="FO195" i="32"/>
  <c r="FO189" i="32"/>
  <c r="FO191" i="32"/>
  <c r="FO194" i="32"/>
  <c r="FO185" i="32"/>
  <c r="FO184" i="32"/>
  <c r="GI184" i="32" s="1"/>
  <c r="FO186" i="32"/>
  <c r="FO193" i="32"/>
  <c r="FO187" i="32"/>
  <c r="FM173" i="32"/>
  <c r="FM181" i="32"/>
  <c r="FM182" i="32"/>
  <c r="FM176" i="32"/>
  <c r="FM178" i="32"/>
  <c r="FM177" i="32"/>
  <c r="FM180" i="32"/>
  <c r="FM175" i="32"/>
  <c r="FM179" i="32"/>
  <c r="FM172" i="32"/>
  <c r="GG172" i="32" s="1"/>
  <c r="FM174" i="32"/>
  <c r="FM183" i="32"/>
  <c r="FN168" i="32"/>
  <c r="FN171" i="32"/>
  <c r="FN170" i="32"/>
  <c r="FN161" i="32"/>
  <c r="FN163" i="32"/>
  <c r="FN162" i="32"/>
  <c r="FN160" i="32"/>
  <c r="GH160" i="32" s="1"/>
  <c r="FN169" i="32"/>
  <c r="FN165" i="32"/>
  <c r="FN164" i="32"/>
  <c r="FN167" i="32"/>
  <c r="FN166" i="32"/>
  <c r="FQ155" i="32"/>
  <c r="FQ157" i="32"/>
  <c r="FQ153" i="32"/>
  <c r="FQ156" i="32"/>
  <c r="FQ149" i="32"/>
  <c r="FQ154" i="32"/>
  <c r="FQ148" i="32"/>
  <c r="GK148" i="32" s="1"/>
  <c r="FQ151" i="32"/>
  <c r="FQ152" i="32"/>
  <c r="FQ159" i="32"/>
  <c r="FQ150" i="32"/>
  <c r="FQ158" i="32"/>
  <c r="FU145" i="32"/>
  <c r="FU144" i="32"/>
  <c r="FU146" i="32"/>
  <c r="FU142" i="32"/>
  <c r="FU140" i="32"/>
  <c r="FU138" i="32"/>
  <c r="FU136" i="32"/>
  <c r="GO136" i="32" s="1"/>
  <c r="FU143" i="32"/>
  <c r="FU141" i="32"/>
  <c r="FU137" i="32"/>
  <c r="FU147" i="32"/>
  <c r="FU139" i="32"/>
  <c r="FN126" i="32"/>
  <c r="FN131" i="32"/>
  <c r="FN127" i="32"/>
  <c r="FN128" i="32"/>
  <c r="FN125" i="32"/>
  <c r="FN129" i="32"/>
  <c r="FN133" i="32"/>
  <c r="FN132" i="32"/>
  <c r="FN135" i="32"/>
  <c r="FN134" i="32"/>
  <c r="FN130" i="32"/>
  <c r="FN124" i="32"/>
  <c r="GH124" i="32" s="1"/>
  <c r="FQ122" i="32"/>
  <c r="FQ121" i="32"/>
  <c r="FQ123" i="32"/>
  <c r="FQ119" i="32"/>
  <c r="FQ113" i="32"/>
  <c r="FQ112" i="32"/>
  <c r="GK112" i="32" s="1"/>
  <c r="FQ120" i="32"/>
  <c r="FQ117" i="32"/>
  <c r="FQ114" i="32"/>
  <c r="FQ115" i="32"/>
  <c r="FQ118" i="32"/>
  <c r="FQ116" i="32"/>
  <c r="FM107" i="32"/>
  <c r="FM105" i="32"/>
  <c r="FM108" i="32"/>
  <c r="FM109" i="32"/>
  <c r="FM110" i="32"/>
  <c r="FM106" i="32"/>
  <c r="FM102" i="32"/>
  <c r="FM111" i="32"/>
  <c r="FM101" i="32"/>
  <c r="FM103" i="32"/>
  <c r="FM104" i="32"/>
  <c r="FM100" i="32"/>
  <c r="GG100" i="32" s="1"/>
  <c r="FO96" i="32"/>
  <c r="FO98" i="32"/>
  <c r="FO94" i="32"/>
  <c r="FO88" i="32"/>
  <c r="GI88" i="32" s="1"/>
  <c r="FO89" i="32"/>
  <c r="FO92" i="32"/>
  <c r="FO95" i="32"/>
  <c r="FO93" i="32"/>
  <c r="FO90" i="32"/>
  <c r="FO91" i="32"/>
  <c r="FO99" i="32"/>
  <c r="FO97" i="32"/>
  <c r="FI98" i="32"/>
  <c r="FI90" i="32"/>
  <c r="FI94" i="32"/>
  <c r="FV94" i="32" s="1"/>
  <c r="FI91" i="32"/>
  <c r="FV91" i="32" s="1"/>
  <c r="FI95" i="32"/>
  <c r="FI92" i="32"/>
  <c r="FI99" i="32"/>
  <c r="FV99" i="32" s="1"/>
  <c r="FI97" i="32"/>
  <c r="FV97" i="32" s="1"/>
  <c r="FI88" i="32"/>
  <c r="GC88" i="32" s="1"/>
  <c r="FI96" i="32"/>
  <c r="FI89" i="32"/>
  <c r="FV89" i="32" s="1"/>
  <c r="FI93" i="32"/>
  <c r="FV93" i="32" s="1"/>
  <c r="FN66" i="32"/>
  <c r="FN71" i="32"/>
  <c r="FN72" i="32"/>
  <c r="FN69" i="32"/>
  <c r="FN68" i="32"/>
  <c r="FN65" i="32"/>
  <c r="FN75" i="32"/>
  <c r="FN64" i="32"/>
  <c r="GH64" i="32" s="1"/>
  <c r="FN73" i="32"/>
  <c r="FN70" i="32"/>
  <c r="FN74" i="32"/>
  <c r="FN67" i="32"/>
  <c r="FQ60" i="32"/>
  <c r="FQ63" i="32"/>
  <c r="FQ55" i="32"/>
  <c r="FQ52" i="32"/>
  <c r="GK52" i="32" s="1"/>
  <c r="FQ59" i="32"/>
  <c r="FQ54" i="32"/>
  <c r="FQ53" i="32"/>
  <c r="FQ62" i="32"/>
  <c r="FQ61" i="32"/>
  <c r="FQ56" i="32"/>
  <c r="FQ58" i="32"/>
  <c r="FQ57" i="32"/>
  <c r="FN40" i="32"/>
  <c r="GH40" i="32" s="1"/>
  <c r="FN41" i="32"/>
  <c r="FN46" i="32"/>
  <c r="FN44" i="32"/>
  <c r="FN43" i="32"/>
  <c r="FN42" i="32"/>
  <c r="FN48" i="32"/>
  <c r="FN51" i="32"/>
  <c r="FN45" i="32"/>
  <c r="FN49" i="32"/>
  <c r="FN50" i="32"/>
  <c r="FN47" i="32"/>
  <c r="FQ33" i="32"/>
  <c r="FQ30" i="32"/>
  <c r="FQ31" i="32"/>
  <c r="FQ35" i="32"/>
  <c r="FQ39" i="32"/>
  <c r="FQ36" i="32"/>
  <c r="FQ34" i="32"/>
  <c r="FQ28" i="32"/>
  <c r="GK28" i="32" s="1"/>
  <c r="FQ32" i="32"/>
  <c r="FQ29" i="32"/>
  <c r="FQ37" i="32"/>
  <c r="FQ38" i="32"/>
  <c r="FM36" i="32"/>
  <c r="FM32" i="32"/>
  <c r="FM37" i="32"/>
  <c r="FM39" i="32"/>
  <c r="FM34" i="32"/>
  <c r="FM29" i="32"/>
  <c r="FM28" i="32"/>
  <c r="GG28" i="32" s="1"/>
  <c r="FM35" i="32"/>
  <c r="FM38" i="32"/>
  <c r="FM33" i="32"/>
  <c r="FM30" i="32"/>
  <c r="FM31" i="32"/>
  <c r="FU17" i="32"/>
  <c r="FU27" i="32"/>
  <c r="FU26" i="32"/>
  <c r="FU21" i="32"/>
  <c r="FU20" i="32"/>
  <c r="FU18" i="32"/>
  <c r="FU24" i="32"/>
  <c r="FU22" i="32"/>
  <c r="FU23" i="32"/>
  <c r="FU19" i="32"/>
  <c r="FU25" i="32"/>
  <c r="FU16" i="32"/>
  <c r="GO16" i="32" s="1"/>
  <c r="FQ6" i="32"/>
  <c r="FQ12" i="32"/>
  <c r="FQ7" i="32"/>
  <c r="FQ13" i="32"/>
  <c r="FQ8" i="32"/>
  <c r="FQ4" i="32"/>
  <c r="GK4" i="32" s="1"/>
  <c r="FQ5" i="32"/>
  <c r="FQ15" i="32"/>
  <c r="FQ11" i="32"/>
  <c r="FQ9" i="32"/>
  <c r="FQ14" i="32"/>
  <c r="FQ10" i="32"/>
  <c r="FI13" i="32"/>
  <c r="FI9" i="32"/>
  <c r="FI12" i="32"/>
  <c r="FV12" i="32" s="1"/>
  <c r="FI4" i="32"/>
  <c r="GC4" i="32" s="1"/>
  <c r="FI8" i="32"/>
  <c r="FI7" i="32"/>
  <c r="FI14" i="32"/>
  <c r="FV14" i="32" s="1"/>
  <c r="FI11" i="32"/>
  <c r="FV11" i="32" s="1"/>
  <c r="FI5" i="32"/>
  <c r="FI10" i="32"/>
  <c r="FI6" i="32"/>
  <c r="FV6" i="32" s="1"/>
  <c r="FI15" i="32"/>
  <c r="FV15" i="32" s="1"/>
  <c r="AZ143" i="32"/>
  <c r="AM976" i="23"/>
  <c r="IR1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N101" i="32"/>
  <c r="FI70" i="32"/>
  <c r="FI100" i="32"/>
  <c r="HW228" i="32"/>
  <c r="V655" i="23"/>
  <c r="FI177" i="32"/>
  <c r="FV177" i="32" s="1"/>
  <c r="S59" i="39"/>
  <c r="R1769" i="108"/>
  <c r="R1755" i="108"/>
  <c r="FU202" i="32"/>
  <c r="FU207" i="32"/>
  <c r="FU196" i="32"/>
  <c r="GO196" i="32" s="1"/>
  <c r="FU199" i="32"/>
  <c r="FU205" i="32"/>
  <c r="FU204" i="32"/>
  <c r="FU206" i="32"/>
  <c r="FU203" i="32"/>
  <c r="FU188" i="32"/>
  <c r="FU186" i="32"/>
  <c r="FU190" i="32"/>
  <c r="FU194" i="32"/>
  <c r="FU192" i="32"/>
  <c r="FU184" i="32"/>
  <c r="GO184" i="32" s="1"/>
  <c r="FU185" i="32"/>
  <c r="FU187" i="32"/>
  <c r="FU189" i="32"/>
  <c r="FU195" i="32"/>
  <c r="FU193" i="32"/>
  <c r="FU191" i="32"/>
  <c r="FQ176" i="32"/>
  <c r="FQ173" i="32"/>
  <c r="FQ183" i="32"/>
  <c r="FQ181" i="32"/>
  <c r="FQ180" i="32"/>
  <c r="FQ174" i="32"/>
  <c r="FQ182" i="32"/>
  <c r="FQ172" i="32"/>
  <c r="GK172" i="32" s="1"/>
  <c r="FQ179" i="32"/>
  <c r="FQ175" i="32"/>
  <c r="FQ178" i="32"/>
  <c r="FQ177" i="32"/>
  <c r="FM167" i="32"/>
  <c r="FM169" i="32"/>
  <c r="FM168" i="32"/>
  <c r="FM171" i="32"/>
  <c r="FM162" i="32"/>
  <c r="FM160" i="32"/>
  <c r="GG160" i="32" s="1"/>
  <c r="FM161" i="32"/>
  <c r="FM170" i="32"/>
  <c r="FM164" i="32"/>
  <c r="FM163" i="32"/>
  <c r="FM165" i="32"/>
  <c r="FM166" i="32"/>
  <c r="FJ148" i="32"/>
  <c r="GD148" i="32" s="1"/>
  <c r="FJ150" i="32"/>
  <c r="FJ156" i="32"/>
  <c r="FJ158" i="32"/>
  <c r="FJ152" i="32"/>
  <c r="FJ157" i="32"/>
  <c r="FJ153" i="32"/>
  <c r="FJ149" i="32"/>
  <c r="FJ154" i="32"/>
  <c r="FJ151" i="32"/>
  <c r="FJ159" i="32"/>
  <c r="FJ155" i="32"/>
  <c r="FI149" i="32"/>
  <c r="FI151" i="32"/>
  <c r="FI155" i="32"/>
  <c r="FV155" i="32" s="1"/>
  <c r="FI156" i="32"/>
  <c r="FI158" i="32"/>
  <c r="FI159" i="32"/>
  <c r="FI150" i="32"/>
  <c r="FV150" i="32" s="1"/>
  <c r="FI148" i="32"/>
  <c r="GC148" i="32" s="1"/>
  <c r="FI153" i="32"/>
  <c r="FI154" i="32"/>
  <c r="FI157" i="32"/>
  <c r="FV157" i="32" s="1"/>
  <c r="FI152" i="32"/>
  <c r="FM138" i="32"/>
  <c r="FM145" i="32"/>
  <c r="FM139" i="32"/>
  <c r="FM143" i="32"/>
  <c r="FM144" i="32"/>
  <c r="FM147" i="32"/>
  <c r="FM142" i="32"/>
  <c r="FM140" i="32"/>
  <c r="FM141" i="32"/>
  <c r="FM146" i="32"/>
  <c r="FM136" i="32"/>
  <c r="GG136" i="32" s="1"/>
  <c r="FM137" i="32"/>
  <c r="FU129" i="32"/>
  <c r="FU125" i="32"/>
  <c r="FU128" i="32"/>
  <c r="FU124" i="32"/>
  <c r="GO124" i="32" s="1"/>
  <c r="FU134" i="32"/>
  <c r="FU132" i="32"/>
  <c r="FU130" i="32"/>
  <c r="FU131" i="32"/>
  <c r="FU133" i="32"/>
  <c r="FU135" i="32"/>
  <c r="FU127" i="32"/>
  <c r="FU126" i="32"/>
  <c r="FO121" i="32"/>
  <c r="FO114" i="32"/>
  <c r="FO119" i="32"/>
  <c r="FO112" i="32"/>
  <c r="GI112" i="32" s="1"/>
  <c r="FO122" i="32"/>
  <c r="FO117" i="32"/>
  <c r="FO123" i="32"/>
  <c r="FO113" i="32"/>
  <c r="FO120" i="32"/>
  <c r="FO118" i="32"/>
  <c r="FO116" i="32"/>
  <c r="FI120" i="32"/>
  <c r="FV120" i="32" s="1"/>
  <c r="FI123" i="32"/>
  <c r="FV123" i="32" s="1"/>
  <c r="FI112" i="32"/>
  <c r="GC112" i="32" s="1"/>
  <c r="FI115" i="32"/>
  <c r="FV115" i="32" s="1"/>
  <c r="FI119" i="32"/>
  <c r="FV119" i="32" s="1"/>
  <c r="FI114" i="32"/>
  <c r="FV114" i="32" s="1"/>
  <c r="FI121" i="32"/>
  <c r="FV121" i="32" s="1"/>
  <c r="FI118" i="32"/>
  <c r="FV118" i="32" s="1"/>
  <c r="FI117" i="32"/>
  <c r="FV117" i="32" s="1"/>
  <c r="FI116" i="32"/>
  <c r="FV116" i="32" s="1"/>
  <c r="FI122" i="32"/>
  <c r="FV122" i="32" s="1"/>
  <c r="FI113" i="32"/>
  <c r="FV113" i="32" s="1"/>
  <c r="FU92" i="32"/>
  <c r="FU98" i="32"/>
  <c r="FU90" i="32"/>
  <c r="FU88" i="32"/>
  <c r="GO88" i="32" s="1"/>
  <c r="FU94" i="32"/>
  <c r="FU99" i="32"/>
  <c r="FU89" i="32"/>
  <c r="FU97" i="32"/>
  <c r="FU93" i="32"/>
  <c r="FU95" i="32"/>
  <c r="FU96" i="32"/>
  <c r="FU91" i="32"/>
  <c r="FQ80" i="32"/>
  <c r="FQ82" i="32"/>
  <c r="FQ78" i="32"/>
  <c r="FQ79" i="32"/>
  <c r="FQ81" i="32"/>
  <c r="FQ84" i="32"/>
  <c r="FQ85" i="32"/>
  <c r="FQ83" i="32"/>
  <c r="FQ76" i="32"/>
  <c r="GK76" i="32" s="1"/>
  <c r="FQ77" i="32"/>
  <c r="FQ86" i="32"/>
  <c r="FQ87" i="32"/>
  <c r="FI76" i="32"/>
  <c r="GC76" i="32" s="1"/>
  <c r="FI87" i="32"/>
  <c r="FI86" i="32"/>
  <c r="FI82" i="32"/>
  <c r="FV82" i="32" s="1"/>
  <c r="FI77" i="32"/>
  <c r="FI85" i="32"/>
  <c r="FI83" i="32"/>
  <c r="FI80" i="32"/>
  <c r="FV80" i="32" s="1"/>
  <c r="FI81" i="32"/>
  <c r="FI78" i="32"/>
  <c r="FI79" i="32"/>
  <c r="FI84" i="32"/>
  <c r="FV84" i="32" s="1"/>
  <c r="FU72" i="32"/>
  <c r="FU67" i="32"/>
  <c r="FU65" i="32"/>
  <c r="FU70" i="32"/>
  <c r="FU69" i="32"/>
  <c r="FU71" i="32"/>
  <c r="FU73" i="32"/>
  <c r="FU75" i="32"/>
  <c r="FU64" i="32"/>
  <c r="GO64" i="32" s="1"/>
  <c r="FU68" i="32"/>
  <c r="FU74" i="32"/>
  <c r="FU66" i="32"/>
  <c r="FO55" i="32"/>
  <c r="FO61" i="32"/>
  <c r="FO57" i="32"/>
  <c r="FO60" i="32"/>
  <c r="FO56" i="32"/>
  <c r="FO54" i="32"/>
  <c r="FO63" i="32"/>
  <c r="FO59" i="32"/>
  <c r="FO58" i="32"/>
  <c r="FO62" i="32"/>
  <c r="FO52" i="32"/>
  <c r="GI52" i="32" s="1"/>
  <c r="FO53" i="32"/>
  <c r="FI61" i="32"/>
  <c r="FI59" i="32"/>
  <c r="FI63" i="32"/>
  <c r="FI53" i="32"/>
  <c r="FV53" i="32" s="1"/>
  <c r="FI55" i="32"/>
  <c r="FI57" i="32"/>
  <c r="FI58" i="32"/>
  <c r="FI62" i="32"/>
  <c r="FV62" i="32" s="1"/>
  <c r="FI60" i="32"/>
  <c r="FI54" i="32"/>
  <c r="FI52" i="32"/>
  <c r="GC52" i="32" s="1"/>
  <c r="FI56" i="32"/>
  <c r="FV56" i="32" s="1"/>
  <c r="FM48" i="32"/>
  <c r="FM45" i="32"/>
  <c r="FM40" i="32"/>
  <c r="GG40" i="32" s="1"/>
  <c r="FM43" i="32"/>
  <c r="FM41" i="32"/>
  <c r="FM47" i="32"/>
  <c r="FM42" i="32"/>
  <c r="FM49" i="32"/>
  <c r="FM46" i="32"/>
  <c r="FM51" i="32"/>
  <c r="FM50" i="32"/>
  <c r="FM44" i="32"/>
  <c r="FO33" i="32"/>
  <c r="FO39" i="32"/>
  <c r="FO28" i="32"/>
  <c r="GI28" i="32" s="1"/>
  <c r="FO29" i="32"/>
  <c r="FO32" i="32"/>
  <c r="FO37" i="32"/>
  <c r="FO30" i="32"/>
  <c r="FO36" i="32"/>
  <c r="FO35" i="32"/>
  <c r="FO34" i="32"/>
  <c r="FO38" i="32"/>
  <c r="FO31" i="32"/>
  <c r="FM25" i="32"/>
  <c r="FM18" i="32"/>
  <c r="FM23" i="32"/>
  <c r="FM26" i="32"/>
  <c r="FM20" i="32"/>
  <c r="FM27" i="32"/>
  <c r="FM19" i="32"/>
  <c r="FM24" i="32"/>
  <c r="FM22" i="32"/>
  <c r="FM21" i="32"/>
  <c r="FM17" i="32"/>
  <c r="FM16" i="32"/>
  <c r="GG16" i="32" s="1"/>
  <c r="FO5" i="32"/>
  <c r="FO8" i="32"/>
  <c r="FO14" i="32"/>
  <c r="FO13" i="32"/>
  <c r="FO6" i="32"/>
  <c r="FO4" i="32"/>
  <c r="GI4" i="32" s="1"/>
  <c r="FO11" i="32"/>
  <c r="FO10" i="32"/>
  <c r="FO12" i="32"/>
  <c r="FO7" i="32"/>
  <c r="FO15" i="32"/>
  <c r="FO9" i="32"/>
  <c r="GL27" i="31"/>
  <c r="HV236" i="32"/>
  <c r="IF104" i="32"/>
  <c r="IF123" i="32"/>
  <c r="HW18" i="32"/>
  <c r="HE68" i="32"/>
  <c r="IU68" i="32" s="1"/>
  <c r="FJ162" i="32"/>
  <c r="FJ165" i="32"/>
  <c r="FJ167" i="32"/>
  <c r="FJ168" i="32"/>
  <c r="FJ170" i="32"/>
  <c r="FJ169" i="32"/>
  <c r="FJ161" i="32"/>
  <c r="FJ160" i="32"/>
  <c r="GD160" i="32" s="1"/>
  <c r="FJ171" i="32"/>
  <c r="FJ164" i="32"/>
  <c r="FJ166" i="32"/>
  <c r="FJ163" i="32"/>
  <c r="FO129" i="32"/>
  <c r="FO132" i="32"/>
  <c r="FO133" i="32"/>
  <c r="FO130" i="32"/>
  <c r="FO126" i="32"/>
  <c r="FO125" i="32"/>
  <c r="FO124" i="32"/>
  <c r="GI124" i="32" s="1"/>
  <c r="FO134" i="32"/>
  <c r="FO131" i="32"/>
  <c r="FO135" i="32"/>
  <c r="FN88" i="32"/>
  <c r="GH88" i="32" s="1"/>
  <c r="FN95" i="32"/>
  <c r="FN93" i="32"/>
  <c r="FN90" i="32"/>
  <c r="FN91" i="32"/>
  <c r="FN97" i="32"/>
  <c r="FN89" i="32"/>
  <c r="FN99" i="32"/>
  <c r="FN98" i="32"/>
  <c r="FN96" i="32"/>
  <c r="FN94" i="32"/>
  <c r="FN92" i="32"/>
  <c r="Q59" i="39"/>
  <c r="AZ67" i="32"/>
  <c r="AZ66" i="32"/>
  <c r="M59" i="39"/>
  <c r="AB1000" i="23"/>
  <c r="AC994" i="23"/>
  <c r="HG132" i="32"/>
  <c r="CX44" i="32"/>
  <c r="CY44" i="32" s="1"/>
  <c r="IH173" i="32"/>
  <c r="GW81" i="32"/>
  <c r="IM81" i="32" s="1"/>
  <c r="FJ194" i="32"/>
  <c r="FJ190" i="32"/>
  <c r="FJ187" i="32"/>
  <c r="FJ188" i="32"/>
  <c r="FJ184" i="32"/>
  <c r="GD184" i="32" s="1"/>
  <c r="FJ191" i="32"/>
  <c r="FJ195" i="32"/>
  <c r="FJ189" i="32"/>
  <c r="FJ186" i="32"/>
  <c r="FJ193" i="32"/>
  <c r="FJ192" i="32"/>
  <c r="FJ185" i="32"/>
  <c r="FJ114" i="32"/>
  <c r="FJ117" i="32"/>
  <c r="FJ115" i="32"/>
  <c r="FJ120" i="32"/>
  <c r="FJ122" i="32"/>
  <c r="FJ116" i="32"/>
  <c r="FJ123" i="32"/>
  <c r="FJ121" i="32"/>
  <c r="FJ118" i="32"/>
  <c r="FJ119" i="32"/>
  <c r="FJ113" i="32"/>
  <c r="FJ112" i="32"/>
  <c r="GD11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J59" i="39"/>
  <c r="AH931" i="23"/>
  <c r="HA28" i="32"/>
  <c r="HA146" i="32"/>
  <c r="IQ146" i="32" s="1"/>
  <c r="HE125" i="32"/>
  <c r="IU125" i="32" s="1"/>
  <c r="FO180" i="32"/>
  <c r="FO181" i="32"/>
  <c r="FO173" i="32"/>
  <c r="FO172" i="32"/>
  <c r="GI172" i="32" s="1"/>
  <c r="FO178" i="32"/>
  <c r="FO176" i="32"/>
  <c r="FO174" i="32"/>
  <c r="FO183" i="32"/>
  <c r="FO182" i="32"/>
  <c r="FO175" i="32"/>
  <c r="FO179" i="32"/>
  <c r="FO177" i="32"/>
  <c r="FJ140" i="32"/>
  <c r="FJ136" i="32"/>
  <c r="GD136" i="32" s="1"/>
  <c r="FJ141" i="32"/>
  <c r="FJ142" i="32"/>
  <c r="FJ144" i="32"/>
  <c r="FJ143" i="32"/>
  <c r="FJ138" i="32"/>
  <c r="FJ139" i="32"/>
  <c r="FJ147" i="32"/>
  <c r="FJ137" i="32"/>
  <c r="FJ146" i="32"/>
  <c r="FJ145" i="32"/>
  <c r="FM69" i="32"/>
  <c r="FM64" i="32"/>
  <c r="GG64" i="32" s="1"/>
  <c r="FM74" i="32"/>
  <c r="FM75" i="32"/>
  <c r="FM67" i="32"/>
  <c r="FM72" i="32"/>
  <c r="FM68" i="32"/>
  <c r="FM71" i="32"/>
  <c r="FM66" i="32"/>
  <c r="FM73" i="32"/>
  <c r="FM70" i="32"/>
  <c r="FM6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F24" i="32"/>
  <c r="FJ200" i="32"/>
  <c r="FJ204" i="32"/>
  <c r="FJ199" i="32"/>
  <c r="FJ203" i="32"/>
  <c r="FJ207" i="32"/>
  <c r="FJ201" i="32"/>
  <c r="FJ205" i="32"/>
  <c r="FJ198" i="32"/>
  <c r="FJ206" i="32"/>
  <c r="FJ202" i="32"/>
  <c r="FJ197" i="32"/>
  <c r="FJ196" i="32"/>
  <c r="GD196" i="32" s="1"/>
  <c r="FO100" i="32"/>
  <c r="GI100" i="32" s="1"/>
  <c r="FO109" i="32"/>
  <c r="FO103" i="32"/>
  <c r="FO108" i="32"/>
  <c r="FO101" i="32"/>
  <c r="FO107" i="32"/>
  <c r="FO105" i="32"/>
  <c r="FO104" i="32"/>
  <c r="FO102" i="32"/>
  <c r="FO110" i="32"/>
  <c r="FO111" i="32"/>
  <c r="FO106" i="32"/>
  <c r="FQ18" i="32"/>
  <c r="FQ26" i="32"/>
  <c r="FQ24" i="32"/>
  <c r="FQ17" i="32"/>
  <c r="FQ25" i="32"/>
  <c r="FQ21" i="32"/>
  <c r="FQ22" i="32"/>
  <c r="FQ20" i="32"/>
  <c r="FQ16" i="32"/>
  <c r="GK16" i="32" s="1"/>
  <c r="FQ19" i="32"/>
  <c r="FQ27" i="32"/>
  <c r="FQ23" i="32"/>
  <c r="AG2220" i="36"/>
  <c r="AI2174" i="36"/>
  <c r="HE166" i="32"/>
  <c r="IU166" i="32" s="1"/>
  <c r="IH166" i="32"/>
  <c r="LE35" i="32"/>
  <c r="CX94" i="32"/>
  <c r="CY94" i="32" s="1"/>
  <c r="CJ93" i="32"/>
  <c r="CI93" i="32"/>
  <c r="CX110" i="32"/>
  <c r="CY110" i="32" s="1"/>
  <c r="CX109" i="32"/>
  <c r="CY109" i="32" s="1"/>
  <c r="CJ109" i="32"/>
  <c r="CI109" i="32"/>
  <c r="HE30" i="32"/>
  <c r="IH30" i="32"/>
  <c r="IH42" i="32"/>
  <c r="IB110" i="32"/>
  <c r="IB98" i="32"/>
  <c r="HE113" i="32"/>
  <c r="IU113" i="32" s="1"/>
  <c r="IE113" i="32"/>
  <c r="HG136" i="32"/>
  <c r="HE136" i="32"/>
  <c r="IU136" i="32" s="1"/>
  <c r="HT136" i="32"/>
  <c r="HT137" i="32" s="1"/>
  <c r="HT138" i="32" s="1"/>
  <c r="HT139" i="32" s="1"/>
  <c r="HT140" i="32" s="1"/>
  <c r="HT141" i="32" s="1"/>
  <c r="HT142" i="32" s="1"/>
  <c r="HT143" i="32" s="1"/>
  <c r="HT144" i="32" s="1"/>
  <c r="HT145" i="32" s="1"/>
  <c r="HT146" i="32" s="1"/>
  <c r="HT147" i="32" s="1"/>
  <c r="IH136" i="32"/>
  <c r="IH148" i="32"/>
  <c r="CI23" i="32"/>
  <c r="CJ35" i="32"/>
  <c r="CZ35" i="32" s="1"/>
  <c r="DA35" i="32" s="1"/>
  <c r="CX24" i="32"/>
  <c r="CY24" i="32" s="1"/>
  <c r="HH40" i="32"/>
  <c r="HH41" i="32" s="1"/>
  <c r="HH42" i="32" s="1"/>
  <c r="HH43" i="32" s="1"/>
  <c r="HH44" i="32" s="1"/>
  <c r="HH45" i="32" s="1"/>
  <c r="HH46" i="32" s="1"/>
  <c r="HH47" i="32" s="1"/>
  <c r="HH48" i="32" s="1"/>
  <c r="HH49" i="32" s="1"/>
  <c r="HH50" i="32" s="1"/>
  <c r="HH51" i="32" s="1"/>
  <c r="GW40" i="32"/>
  <c r="HK40" i="32" s="1"/>
  <c r="HV40" i="32"/>
  <c r="HA40" i="32"/>
  <c r="IQ40" i="32" s="1"/>
  <c r="IA40" i="32"/>
  <c r="HM40" i="32"/>
  <c r="HM41" i="32" s="1"/>
  <c r="HM42" i="32" s="1"/>
  <c r="HM43" i="32" s="1"/>
  <c r="HM44" i="32" s="1"/>
  <c r="HM45" i="32" s="1"/>
  <c r="HM46" i="32" s="1"/>
  <c r="HM47" i="32" s="1"/>
  <c r="HM48" i="32" s="1"/>
  <c r="HM49" i="32" s="1"/>
  <c r="HM50" i="32" s="1"/>
  <c r="HM51" i="32" s="1"/>
  <c r="HV58" i="32"/>
  <c r="HV70" i="32"/>
  <c r="GW58" i="32"/>
  <c r="IM58" i="32" s="1"/>
  <c r="HV53" i="32"/>
  <c r="HV65" i="32"/>
  <c r="GW53" i="32"/>
  <c r="HA60" i="32"/>
  <c r="IA60" i="32"/>
  <c r="HA55" i="32"/>
  <c r="IQ55" i="32" s="1"/>
  <c r="IA55" i="32"/>
  <c r="IA67" i="32"/>
  <c r="HV74" i="32"/>
  <c r="GW74" i="32"/>
  <c r="GW75" i="32"/>
  <c r="IM75" i="32" s="1"/>
  <c r="HV87" i="32"/>
  <c r="IF67" i="32"/>
  <c r="IF79" i="32"/>
  <c r="HE67" i="32"/>
  <c r="IU67" i="32" s="1"/>
  <c r="HA87" i="32"/>
  <c r="IQ87" i="32" s="1"/>
  <c r="ID87" i="32"/>
  <c r="ID99" i="32"/>
  <c r="HV144" i="32"/>
  <c r="GW144" i="32"/>
  <c r="IM144" i="32" s="1"/>
  <c r="HV156" i="32"/>
  <c r="IA147" i="32"/>
  <c r="HA147" i="32"/>
  <c r="IQ147" i="32" s="1"/>
  <c r="HZ181" i="32"/>
  <c r="HZ169" i="32"/>
  <c r="HG169" i="32"/>
  <c r="GW169" i="32"/>
  <c r="IM169" i="32" s="1"/>
  <c r="HG164" i="32"/>
  <c r="HZ164" i="32"/>
  <c r="GW164" i="32"/>
  <c r="IM164" i="32" s="1"/>
  <c r="IE167" i="32"/>
  <c r="HE167" i="32"/>
  <c r="IU167" i="32" s="1"/>
  <c r="IE192" i="32"/>
  <c r="IE180" i="32"/>
  <c r="HE180" i="32"/>
  <c r="IU180" i="32" s="1"/>
  <c r="HW206" i="32"/>
  <c r="HW194" i="32"/>
  <c r="HW185" i="32"/>
  <c r="GW185" i="32"/>
  <c r="IM185" i="32" s="1"/>
  <c r="HN184" i="32"/>
  <c r="IB196" i="32"/>
  <c r="IB184" i="32"/>
  <c r="HA184" i="32"/>
  <c r="IQ184" i="32" s="1"/>
  <c r="IB205" i="32"/>
  <c r="IB193" i="32"/>
  <c r="HG189" i="32"/>
  <c r="IH201" i="32"/>
  <c r="HE189" i="32"/>
  <c r="IU189" i="32" s="1"/>
  <c r="IH189" i="32"/>
  <c r="HG204" i="32"/>
  <c r="ID204" i="32"/>
  <c r="HW209" i="32"/>
  <c r="HV243" i="32"/>
  <c r="HV231" i="32"/>
  <c r="IF251" i="32"/>
  <c r="IF239" i="32"/>
  <c r="HZ176" i="32"/>
  <c r="GW63" i="32"/>
  <c r="IM63" i="32" s="1"/>
  <c r="GW13" i="32"/>
  <c r="IF20" i="32"/>
  <c r="GW225" i="32"/>
  <c r="IM225" i="32" s="1"/>
  <c r="ID193" i="32"/>
  <c r="HX198" i="32"/>
  <c r="HR16" i="32"/>
  <c r="HR17" i="32" s="1"/>
  <c r="HR18" i="32" s="1"/>
  <c r="HR19" i="32" s="1"/>
  <c r="HR20" i="32" s="1"/>
  <c r="HR21" i="32" s="1"/>
  <c r="HR22" i="32" s="1"/>
  <c r="HR23" i="32" s="1"/>
  <c r="HR24" i="32" s="1"/>
  <c r="HR25" i="32" s="1"/>
  <c r="HR26" i="32" s="1"/>
  <c r="HR27" i="32" s="1"/>
  <c r="IF16" i="32"/>
  <c r="IF19" i="32"/>
  <c r="HE19" i="32"/>
  <c r="IF86" i="32"/>
  <c r="HE86" i="32"/>
  <c r="IU86" i="32" s="1"/>
  <c r="HX103" i="32"/>
  <c r="GW91" i="32"/>
  <c r="IM91" i="32" s="1"/>
  <c r="HX91" i="32"/>
  <c r="HV124" i="32"/>
  <c r="HV112" i="32"/>
  <c r="GW112" i="32"/>
  <c r="IM112" i="32" s="1"/>
  <c r="HH112" i="32"/>
  <c r="HH113" i="32" s="1"/>
  <c r="HH114" i="32" s="1"/>
  <c r="HH115" i="32" s="1"/>
  <c r="HH116" i="32" s="1"/>
  <c r="HH117" i="32" s="1"/>
  <c r="HH118" i="32" s="1"/>
  <c r="HH119" i="32" s="1"/>
  <c r="HH120" i="32" s="1"/>
  <c r="HH121" i="32" s="1"/>
  <c r="HH122" i="32" s="1"/>
  <c r="HH123" i="32" s="1"/>
  <c r="IF146" i="32"/>
  <c r="IF134" i="32"/>
  <c r="GW152" i="32"/>
  <c r="IM152" i="32" s="1"/>
  <c r="HV152" i="32"/>
  <c r="HA157" i="32"/>
  <c r="IQ157" i="32" s="1"/>
  <c r="IA169" i="32"/>
  <c r="IH161" i="32"/>
  <c r="HE161" i="32"/>
  <c r="IU161" i="32" s="1"/>
  <c r="HG161" i="32"/>
  <c r="CJ34" i="32"/>
  <c r="CZ34" i="32" s="1"/>
  <c r="DA34" i="32" s="1"/>
  <c r="CI22" i="32"/>
  <c r="CX22" i="32"/>
  <c r="CY22" i="32" s="1"/>
  <c r="CI57" i="32"/>
  <c r="CJ69" i="32"/>
  <c r="CZ69" i="32" s="1"/>
  <c r="DA69" i="32" s="1"/>
  <c r="CX58" i="32"/>
  <c r="CY58" i="32" s="1"/>
  <c r="CX57" i="32"/>
  <c r="CY57" i="32" s="1"/>
  <c r="CJ57" i="32"/>
  <c r="CZ57" i="32" s="1"/>
  <c r="DA57" i="32" s="1"/>
  <c r="CJ103" i="32"/>
  <c r="CI103" i="32"/>
  <c r="CX103" i="32"/>
  <c r="CY103" i="32" s="1"/>
  <c r="CJ105" i="32"/>
  <c r="CX106" i="32"/>
  <c r="CY106" i="32" s="1"/>
  <c r="CX105" i="32"/>
  <c r="CY105" i="32" s="1"/>
  <c r="CI105" i="32"/>
  <c r="HG21" i="32"/>
  <c r="HZ21" i="32"/>
  <c r="GW21" i="32"/>
  <c r="IM21" i="32" s="1"/>
  <c r="HE22" i="32"/>
  <c r="IE34" i="32"/>
  <c r="HV39" i="32"/>
  <c r="GW39" i="32"/>
  <c r="GW35" i="32"/>
  <c r="HV35" i="32"/>
  <c r="IB42" i="32"/>
  <c r="IB30" i="32"/>
  <c r="HG36" i="32"/>
  <c r="HE36" i="32"/>
  <c r="HE33" i="32"/>
  <c r="IU33" i="32" s="1"/>
  <c r="HG33" i="32"/>
  <c r="IH45" i="32"/>
  <c r="IH33" i="32"/>
  <c r="GW56" i="32"/>
  <c r="IM56" i="32" s="1"/>
  <c r="HW56" i="32"/>
  <c r="HW73" i="32"/>
  <c r="GW61" i="32"/>
  <c r="IM61" i="32" s="1"/>
  <c r="HW61" i="32"/>
  <c r="HN52" i="32"/>
  <c r="IB64" i="32"/>
  <c r="IB52" i="32"/>
  <c r="IH53" i="32"/>
  <c r="IH65" i="32"/>
  <c r="HE53" i="32"/>
  <c r="HW75" i="32"/>
  <c r="HW87" i="32"/>
  <c r="IB75" i="32"/>
  <c r="IB87" i="32"/>
  <c r="HA75" i="32"/>
  <c r="GW79" i="32"/>
  <c r="IM79" i="32" s="1"/>
  <c r="HZ79" i="32"/>
  <c r="HZ91" i="32"/>
  <c r="HG79" i="32"/>
  <c r="IE93" i="32"/>
  <c r="IE81" i="32"/>
  <c r="HE81" i="32"/>
  <c r="IU81" i="32" s="1"/>
  <c r="IB103" i="32"/>
  <c r="IB91" i="32"/>
  <c r="IH89" i="32"/>
  <c r="IH101" i="32"/>
  <c r="HG89" i="32"/>
  <c r="HE89" i="32"/>
  <c r="IU89" i="32" s="1"/>
  <c r="HW117" i="32"/>
  <c r="HW105" i="32"/>
  <c r="GW105" i="32"/>
  <c r="IM105" i="32" s="1"/>
  <c r="IH104" i="32"/>
  <c r="HE104" i="32"/>
  <c r="IU104" i="32" s="1"/>
  <c r="IH116" i="32"/>
  <c r="HG104" i="32"/>
  <c r="IH123" i="32"/>
  <c r="IH111" i="32"/>
  <c r="HG111" i="32"/>
  <c r="HZ120" i="32"/>
  <c r="HZ132" i="32"/>
  <c r="HG120" i="32"/>
  <c r="GW120" i="32"/>
  <c r="IM120" i="32" s="1"/>
  <c r="HE118" i="32"/>
  <c r="IU118" i="32" s="1"/>
  <c r="IE130" i="32"/>
  <c r="IE118" i="32"/>
  <c r="HQ112" i="32"/>
  <c r="HQ113" i="32" s="1"/>
  <c r="HQ114" i="32" s="1"/>
  <c r="HQ115" i="32" s="1"/>
  <c r="HQ116" i="32" s="1"/>
  <c r="HQ117" i="32" s="1"/>
  <c r="HQ118" i="32" s="1"/>
  <c r="HQ119" i="32" s="1"/>
  <c r="HQ120" i="32" s="1"/>
  <c r="HQ121" i="32" s="1"/>
  <c r="HQ122" i="32" s="1"/>
  <c r="HQ123" i="32" s="1"/>
  <c r="IE112" i="32"/>
  <c r="IE124" i="32"/>
  <c r="HZ137" i="32"/>
  <c r="HZ125" i="32"/>
  <c r="GW125" i="32"/>
  <c r="IM125" i="32" s="1"/>
  <c r="HG125" i="32"/>
  <c r="HE133" i="32"/>
  <c r="IU133" i="32" s="1"/>
  <c r="IE133" i="32"/>
  <c r="HA136" i="32"/>
  <c r="IQ136" i="32" s="1"/>
  <c r="IB148" i="32"/>
  <c r="IB136" i="32"/>
  <c r="HN136" i="32"/>
  <c r="IH146" i="32"/>
  <c r="IH158" i="32"/>
  <c r="HE146" i="32"/>
  <c r="IU146" i="32" s="1"/>
  <c r="HG146" i="32"/>
  <c r="HG140" i="32"/>
  <c r="HE140" i="32"/>
  <c r="IU140" i="32" s="1"/>
  <c r="GW157" i="32"/>
  <c r="IM157" i="32" s="1"/>
  <c r="HZ157" i="32"/>
  <c r="HG157" i="32"/>
  <c r="IE164" i="32"/>
  <c r="IE152" i="32"/>
  <c r="IE159" i="32"/>
  <c r="HE159" i="32"/>
  <c r="IU159" i="32" s="1"/>
  <c r="IE171" i="32"/>
  <c r="HH160" i="32"/>
  <c r="HH161" i="32" s="1"/>
  <c r="HH162" i="32" s="1"/>
  <c r="HH163" i="32" s="1"/>
  <c r="HH164" i="32" s="1"/>
  <c r="HH165" i="32" s="1"/>
  <c r="HH166" i="32" s="1"/>
  <c r="HH167" i="32" s="1"/>
  <c r="HH168" i="32" s="1"/>
  <c r="HH169" i="32" s="1"/>
  <c r="HH170" i="32" s="1"/>
  <c r="HH171" i="32" s="1"/>
  <c r="HV172" i="32"/>
  <c r="HV160" i="32"/>
  <c r="IA168" i="32"/>
  <c r="HA168" i="32"/>
  <c r="IQ168" i="32" s="1"/>
  <c r="IF168" i="32"/>
  <c r="IF180" i="32"/>
  <c r="HE168" i="32"/>
  <c r="IU168" i="32" s="1"/>
  <c r="HV182" i="32"/>
  <c r="IA173" i="32"/>
  <c r="IA185" i="32"/>
  <c r="HA173" i="32"/>
  <c r="IQ173" i="32" s="1"/>
  <c r="IA182" i="32"/>
  <c r="HA182" i="32"/>
  <c r="IQ182" i="32" s="1"/>
  <c r="IF178" i="32"/>
  <c r="IF190" i="32"/>
  <c r="IF173" i="32"/>
  <c r="IF185" i="32"/>
  <c r="HE173" i="32"/>
  <c r="IU173" i="32" s="1"/>
  <c r="ID194" i="32"/>
  <c r="HA194" i="32"/>
  <c r="IQ194" i="32" s="1"/>
  <c r="HG194" i="32"/>
  <c r="HA186" i="32"/>
  <c r="IQ186" i="32" s="1"/>
  <c r="ID186" i="32"/>
  <c r="HG186" i="32"/>
  <c r="ID198" i="32"/>
  <c r="HZ205" i="32"/>
  <c r="HG205" i="32"/>
  <c r="HX219" i="32"/>
  <c r="HX231" i="32"/>
  <c r="HA219" i="32"/>
  <c r="IQ219" i="32" s="1"/>
  <c r="ID219" i="32"/>
  <c r="ID231" i="32"/>
  <c r="HA15" i="32"/>
  <c r="HG15" i="32"/>
  <c r="HA10" i="32"/>
  <c r="ID22" i="32"/>
  <c r="ID23" i="32"/>
  <c r="ID35" i="32"/>
  <c r="HA23" i="32"/>
  <c r="IQ23" i="32" s="1"/>
  <c r="IA31" i="32"/>
  <c r="HA31" i="32"/>
  <c r="IQ31" i="32" s="1"/>
  <c r="IF37" i="32"/>
  <c r="IF30" i="32"/>
  <c r="IF42" i="32"/>
  <c r="GW50" i="32"/>
  <c r="IM50" i="32" s="1"/>
  <c r="HV50" i="32"/>
  <c r="HV62" i="32"/>
  <c r="IA42" i="32"/>
  <c r="IA54" i="32"/>
  <c r="HA42" i="32"/>
  <c r="IQ42" i="32" s="1"/>
  <c r="HV67" i="32"/>
  <c r="HV55" i="32"/>
  <c r="GW55" i="32"/>
  <c r="HV57" i="32"/>
  <c r="GW57" i="32"/>
  <c r="HV69" i="32"/>
  <c r="IA52" i="32"/>
  <c r="HM52" i="32"/>
  <c r="HM53" i="32" s="1"/>
  <c r="HM54" i="32" s="1"/>
  <c r="HM55" i="32" s="1"/>
  <c r="HM56" i="32" s="1"/>
  <c r="HM57" i="32" s="1"/>
  <c r="HM58" i="32" s="1"/>
  <c r="HM59" i="32" s="1"/>
  <c r="HM60" i="32" s="1"/>
  <c r="HM61" i="32" s="1"/>
  <c r="HM62" i="32" s="1"/>
  <c r="HM63" i="32" s="1"/>
  <c r="HA52" i="32"/>
  <c r="IQ52" i="32" s="1"/>
  <c r="IF69" i="32"/>
  <c r="HE57" i="32"/>
  <c r="IF57" i="32"/>
  <c r="HV66" i="32"/>
  <c r="GW66" i="32"/>
  <c r="IM66" i="32" s="1"/>
  <c r="GW64" i="32"/>
  <c r="IM64" i="32" s="1"/>
  <c r="HH64" i="32"/>
  <c r="HH65" i="32" s="1"/>
  <c r="HH66" i="32" s="1"/>
  <c r="HH67" i="32" s="1"/>
  <c r="HH68" i="32" s="1"/>
  <c r="HH69" i="32" s="1"/>
  <c r="HH70" i="32" s="1"/>
  <c r="HH71" i="32" s="1"/>
  <c r="HH72" i="32" s="1"/>
  <c r="HH73" i="32" s="1"/>
  <c r="HH74" i="32" s="1"/>
  <c r="HH75" i="32" s="1"/>
  <c r="HV64" i="32"/>
  <c r="IA68" i="32"/>
  <c r="HE66" i="32"/>
  <c r="IU66" i="32" s="1"/>
  <c r="IF66" i="32"/>
  <c r="IF78" i="32"/>
  <c r="HX83" i="32"/>
  <c r="HX95" i="32"/>
  <c r="HA78" i="32"/>
  <c r="IQ78" i="32" s="1"/>
  <c r="ID90" i="32"/>
  <c r="HG78" i="32"/>
  <c r="ID78" i="32"/>
  <c r="HV98" i="32"/>
  <c r="HV110" i="32"/>
  <c r="GW98" i="32"/>
  <c r="IM98" i="32" s="1"/>
  <c r="HV89" i="32"/>
  <c r="HV101" i="32"/>
  <c r="GW89" i="32"/>
  <c r="IM89" i="32" s="1"/>
  <c r="IA97" i="32"/>
  <c r="HA97" i="32"/>
  <c r="IQ97" i="32" s="1"/>
  <c r="IA109" i="32"/>
  <c r="HE90" i="32"/>
  <c r="IU90" i="32" s="1"/>
  <c r="IF102" i="32"/>
  <c r="IF90" i="32"/>
  <c r="IA122" i="32"/>
  <c r="IA110" i="32"/>
  <c r="HA110" i="32"/>
  <c r="IQ110" i="32" s="1"/>
  <c r="IA108" i="32"/>
  <c r="IA120" i="32"/>
  <c r="HA108" i="32"/>
  <c r="IQ108" i="32" s="1"/>
  <c r="IF100" i="32"/>
  <c r="HR100" i="32"/>
  <c r="HR101" i="32" s="1"/>
  <c r="HR102" i="32" s="1"/>
  <c r="HR103" i="32" s="1"/>
  <c r="HR104" i="32" s="1"/>
  <c r="HR105" i="32" s="1"/>
  <c r="HR106" i="32" s="1"/>
  <c r="HR107" i="32" s="1"/>
  <c r="HR108" i="32" s="1"/>
  <c r="HR109" i="32" s="1"/>
  <c r="HR110" i="32" s="1"/>
  <c r="HR111" i="32" s="1"/>
  <c r="IF112" i="32"/>
  <c r="HA122" i="32"/>
  <c r="IQ122" i="32" s="1"/>
  <c r="ID122" i="32"/>
  <c r="ID134" i="32"/>
  <c r="HA123" i="32"/>
  <c r="IQ123" i="32" s="1"/>
  <c r="ID123" i="32"/>
  <c r="HX125" i="32"/>
  <c r="HX137" i="32"/>
  <c r="HX134" i="32"/>
  <c r="GW134" i="32"/>
  <c r="IM134" i="32" s="1"/>
  <c r="HX146" i="32"/>
  <c r="ID137" i="32"/>
  <c r="HA125" i="32"/>
  <c r="IQ125" i="32" s="1"/>
  <c r="ID125" i="32"/>
  <c r="HH136" i="32"/>
  <c r="HH137" i="32" s="1"/>
  <c r="HH138" i="32" s="1"/>
  <c r="HH139" i="32" s="1"/>
  <c r="HH140" i="32" s="1"/>
  <c r="HH141" i="32" s="1"/>
  <c r="HH142" i="32" s="1"/>
  <c r="HH143" i="32" s="1"/>
  <c r="HH144" i="32" s="1"/>
  <c r="HH145" i="32" s="1"/>
  <c r="HH146" i="32" s="1"/>
  <c r="HH147" i="32" s="1"/>
  <c r="HV136" i="32"/>
  <c r="GW136" i="32"/>
  <c r="IM136" i="32" s="1"/>
  <c r="HV148" i="32"/>
  <c r="HV142" i="32"/>
  <c r="GW142" i="32"/>
  <c r="IM142" i="32" s="1"/>
  <c r="HV154" i="32"/>
  <c r="HA141" i="32"/>
  <c r="IQ141" i="32" s="1"/>
  <c r="IA153" i="32"/>
  <c r="IA141" i="32"/>
  <c r="IA144" i="32"/>
  <c r="IA156" i="32"/>
  <c r="HA144" i="32"/>
  <c r="IQ144" i="32" s="1"/>
  <c r="HR136" i="32"/>
  <c r="HR137" i="32" s="1"/>
  <c r="HR138" i="32" s="1"/>
  <c r="HR139" i="32" s="1"/>
  <c r="HR140" i="32" s="1"/>
  <c r="HR141" i="32" s="1"/>
  <c r="HR142" i="32" s="1"/>
  <c r="HR143" i="32" s="1"/>
  <c r="HR144" i="32" s="1"/>
  <c r="HR145" i="32" s="1"/>
  <c r="HR146" i="32" s="1"/>
  <c r="HR147" i="32" s="1"/>
  <c r="IF148" i="32"/>
  <c r="IF136" i="32"/>
  <c r="HX154" i="32"/>
  <c r="HX166" i="32"/>
  <c r="HX158" i="32"/>
  <c r="HX170" i="32"/>
  <c r="HA154" i="32"/>
  <c r="IQ154" i="32" s="1"/>
  <c r="HG154" i="32"/>
  <c r="ID154" i="32"/>
  <c r="ID150" i="32"/>
  <c r="HG150" i="32"/>
  <c r="HA150" i="32"/>
  <c r="IQ150" i="32" s="1"/>
  <c r="GW171" i="32"/>
  <c r="IM171" i="32" s="1"/>
  <c r="HG171" i="32"/>
  <c r="HZ171" i="32"/>
  <c r="HZ183" i="32"/>
  <c r="HE170" i="32"/>
  <c r="IU170" i="32" s="1"/>
  <c r="IE170" i="32"/>
  <c r="HG175" i="32"/>
  <c r="HZ175" i="32"/>
  <c r="GW175" i="32"/>
  <c r="IM175" i="32" s="1"/>
  <c r="HZ187" i="32"/>
  <c r="IE188" i="32"/>
  <c r="HE176" i="32"/>
  <c r="IU176" i="32" s="1"/>
  <c r="IE176" i="32"/>
  <c r="IE183" i="32"/>
  <c r="IE195" i="32"/>
  <c r="HE183" i="32"/>
  <c r="IU183" i="32" s="1"/>
  <c r="HW207" i="32"/>
  <c r="HW195" i="32"/>
  <c r="HW199" i="32"/>
  <c r="HW187" i="32"/>
  <c r="GW187" i="32"/>
  <c r="IB200" i="32"/>
  <c r="IB188" i="32"/>
  <c r="HA188" i="32"/>
  <c r="IQ188" i="32" s="1"/>
  <c r="HA192" i="32"/>
  <c r="IQ192" i="32" s="1"/>
  <c r="IB192" i="32"/>
  <c r="IB204" i="32"/>
  <c r="IH205" i="32"/>
  <c r="IH193" i="32"/>
  <c r="HE193" i="32"/>
  <c r="IU193" i="32" s="1"/>
  <c r="HJ196" i="32"/>
  <c r="HJ197" i="32" s="1"/>
  <c r="HJ198" i="32" s="1"/>
  <c r="HJ199" i="32" s="1"/>
  <c r="HJ200" i="32" s="1"/>
  <c r="HJ201" i="32" s="1"/>
  <c r="HJ202" i="32" s="1"/>
  <c r="HJ203" i="32" s="1"/>
  <c r="HJ204" i="32" s="1"/>
  <c r="HJ205" i="32" s="1"/>
  <c r="HJ206" i="32" s="1"/>
  <c r="HJ207" i="32" s="1"/>
  <c r="HX196" i="32"/>
  <c r="ID218" i="32"/>
  <c r="ID206" i="32"/>
  <c r="ID205" i="32"/>
  <c r="ID217" i="32"/>
  <c r="IB218" i="32"/>
  <c r="HA218" i="32"/>
  <c r="IQ218" i="32" s="1"/>
  <c r="HT208" i="32"/>
  <c r="HT209" i="32" s="1"/>
  <c r="HT210" i="32" s="1"/>
  <c r="HT211" i="32" s="1"/>
  <c r="HT212" i="32" s="1"/>
  <c r="HT213" i="32" s="1"/>
  <c r="HT214" i="32" s="1"/>
  <c r="HT215" i="32" s="1"/>
  <c r="HT216" i="32" s="1"/>
  <c r="HT217" i="32" s="1"/>
  <c r="HT218" i="32" s="1"/>
  <c r="HT219" i="32" s="1"/>
  <c r="IH208" i="32"/>
  <c r="HV225" i="32"/>
  <c r="HV237" i="32"/>
  <c r="HR220" i="32"/>
  <c r="HR221" i="32" s="1"/>
  <c r="HR222" i="32" s="1"/>
  <c r="HR223" i="32" s="1"/>
  <c r="HR224" i="32" s="1"/>
  <c r="HR225" i="32" s="1"/>
  <c r="HR226" i="32" s="1"/>
  <c r="HR227" i="32" s="1"/>
  <c r="HR228" i="32" s="1"/>
  <c r="HR229" i="32" s="1"/>
  <c r="HR230" i="32" s="1"/>
  <c r="HR231" i="32" s="1"/>
  <c r="IF220" i="32"/>
  <c r="IF252" i="32"/>
  <c r="IF240" i="32"/>
  <c r="HW197" i="32"/>
  <c r="GW83" i="32"/>
  <c r="IM83" i="32" s="1"/>
  <c r="HV163" i="32"/>
  <c r="HW68" i="32"/>
  <c r="GW191" i="32"/>
  <c r="IM191" i="32" s="1"/>
  <c r="GW38" i="32"/>
  <c r="IA234" i="32"/>
  <c r="HV111" i="32"/>
  <c r="HL149" i="32"/>
  <c r="HL150" i="32" s="1"/>
  <c r="HL151" i="32" s="1"/>
  <c r="HL152" i="32" s="1"/>
  <c r="HL153" i="32" s="1"/>
  <c r="HL154" i="32" s="1"/>
  <c r="HL155" i="32" s="1"/>
  <c r="HL156" i="32" s="1"/>
  <c r="HL157" i="32" s="1"/>
  <c r="HL158" i="32" s="1"/>
  <c r="HL159" i="32" s="1"/>
  <c r="IF36" i="32"/>
  <c r="HA212" i="32"/>
  <c r="IQ212" i="32" s="1"/>
  <c r="GW43" i="32"/>
  <c r="IM43" i="32" s="1"/>
  <c r="HG118" i="32"/>
  <c r="IH36" i="32"/>
  <c r="HW23" i="32"/>
  <c r="IA72" i="32"/>
  <c r="ID27" i="32"/>
  <c r="HV51" i="32"/>
  <c r="IA177" i="32"/>
  <c r="GW96" i="32"/>
  <c r="IM96" i="32" s="1"/>
  <c r="HH76" i="32"/>
  <c r="HH77" i="32" s="1"/>
  <c r="HH78" i="32" s="1"/>
  <c r="HH79" i="32" s="1"/>
  <c r="HH80" i="32" s="1"/>
  <c r="HH81" i="32" s="1"/>
  <c r="HH82" i="32" s="1"/>
  <c r="HH83" i="32" s="1"/>
  <c r="HH84" i="32" s="1"/>
  <c r="HH85" i="32" s="1"/>
  <c r="HH86" i="32" s="1"/>
  <c r="HH87" i="32" s="1"/>
  <c r="HV76" i="32"/>
  <c r="CX41" i="32"/>
  <c r="CY41" i="32" s="1"/>
  <c r="CI41" i="32"/>
  <c r="CJ41" i="32"/>
  <c r="CZ41" i="32" s="1"/>
  <c r="DA41" i="32" s="1"/>
  <c r="CI49" i="32"/>
  <c r="CJ49" i="32"/>
  <c r="CZ49" i="32" s="1"/>
  <c r="DA49" i="32" s="1"/>
  <c r="CX49" i="32"/>
  <c r="CY49" i="32" s="1"/>
  <c r="HZ25" i="32"/>
  <c r="HG25" i="32"/>
  <c r="GW25" i="32"/>
  <c r="IM25" i="32" s="1"/>
  <c r="IE17" i="32"/>
  <c r="IE29" i="32"/>
  <c r="HE17" i="32"/>
  <c r="HV36" i="32"/>
  <c r="GW36" i="32"/>
  <c r="IB48" i="32"/>
  <c r="IB36" i="32"/>
  <c r="HE39" i="32"/>
  <c r="IH39" i="32"/>
  <c r="IH51" i="32"/>
  <c r="HG39" i="32"/>
  <c r="GW42" i="32"/>
  <c r="HW42" i="32"/>
  <c r="IB86" i="32"/>
  <c r="IB74" i="32"/>
  <c r="HL76" i="32"/>
  <c r="HL77" i="32" s="1"/>
  <c r="HL78" i="32" s="1"/>
  <c r="HL79" i="32" s="1"/>
  <c r="HL80" i="32" s="1"/>
  <c r="HL81" i="32" s="1"/>
  <c r="HL82" i="32" s="1"/>
  <c r="HL83" i="32" s="1"/>
  <c r="HL84" i="32" s="1"/>
  <c r="HL85" i="32" s="1"/>
  <c r="HL86" i="32" s="1"/>
  <c r="HL87" i="32" s="1"/>
  <c r="HZ76" i="32"/>
  <c r="HG76" i="32"/>
  <c r="GW76" i="32"/>
  <c r="IM76" i="32" s="1"/>
  <c r="HZ88" i="32"/>
  <c r="HI100" i="32"/>
  <c r="HI101" i="32" s="1"/>
  <c r="HI102" i="32" s="1"/>
  <c r="HI103" i="32" s="1"/>
  <c r="HI104" i="32" s="1"/>
  <c r="HI105" i="32" s="1"/>
  <c r="HI106" i="32" s="1"/>
  <c r="HI107" i="32" s="1"/>
  <c r="HI108" i="32" s="1"/>
  <c r="HI109" i="32" s="1"/>
  <c r="HI110" i="32" s="1"/>
  <c r="HI111" i="32" s="1"/>
  <c r="HW112" i="32"/>
  <c r="GW100" i="32"/>
  <c r="IM100" i="32" s="1"/>
  <c r="HW100" i="32"/>
  <c r="IH108" i="32"/>
  <c r="HE108" i="32"/>
  <c r="IU108" i="32" s="1"/>
  <c r="HG108" i="32"/>
  <c r="HZ135" i="32"/>
  <c r="GW123" i="32"/>
  <c r="IM123" i="32" s="1"/>
  <c r="HG123" i="32"/>
  <c r="HZ123" i="32"/>
  <c r="IE122" i="32"/>
  <c r="HE122" i="32"/>
  <c r="IU122" i="32" s="1"/>
  <c r="HZ133" i="32"/>
  <c r="HZ145" i="32"/>
  <c r="HG133" i="32"/>
  <c r="GW133" i="32"/>
  <c r="IM133" i="32" s="1"/>
  <c r="HW159" i="32"/>
  <c r="HW147" i="32"/>
  <c r="HV170" i="32"/>
  <c r="GW170" i="32"/>
  <c r="IM170" i="32" s="1"/>
  <c r="IF195" i="32"/>
  <c r="IF183" i="32"/>
  <c r="HX229" i="32"/>
  <c r="HX217" i="32"/>
  <c r="ID223" i="32"/>
  <c r="HA211" i="32"/>
  <c r="IQ211" i="32" s="1"/>
  <c r="ID211" i="32"/>
  <c r="LE34" i="32"/>
  <c r="HP4" i="32"/>
  <c r="HP5" i="32" s="1"/>
  <c r="HP6" i="32" s="1"/>
  <c r="HP7" i="32" s="1"/>
  <c r="HP8" i="32" s="1"/>
  <c r="HP9" i="32" s="1"/>
  <c r="HP10" i="32" s="1"/>
  <c r="HP11" i="32" s="1"/>
  <c r="HP12" i="32" s="1"/>
  <c r="HP13" i="32" s="1"/>
  <c r="HP14" i="32" s="1"/>
  <c r="HP15" i="32" s="1"/>
  <c r="ID16" i="32"/>
  <c r="HG4" i="32"/>
  <c r="HA4" i="32"/>
  <c r="IA28" i="32"/>
  <c r="HM28" i="32"/>
  <c r="HM29" i="32" s="1"/>
  <c r="HM30" i="32" s="1"/>
  <c r="HM31" i="32" s="1"/>
  <c r="HM32" i="32" s="1"/>
  <c r="HM33" i="32" s="1"/>
  <c r="HM34" i="32" s="1"/>
  <c r="HM35" i="32" s="1"/>
  <c r="HM36" i="32" s="1"/>
  <c r="HM37" i="32" s="1"/>
  <c r="HM38" i="32" s="1"/>
  <c r="HM39" i="32" s="1"/>
  <c r="IF31" i="32"/>
  <c r="IF43" i="32"/>
  <c r="HV49" i="32"/>
  <c r="GW49" i="32"/>
  <c r="IF49" i="32"/>
  <c r="HE49" i="32"/>
  <c r="IF60" i="32"/>
  <c r="HE60" i="32"/>
  <c r="IF72" i="32"/>
  <c r="HX85" i="32"/>
  <c r="HX97" i="32"/>
  <c r="HA81" i="32"/>
  <c r="IQ81" i="32" s="1"/>
  <c r="ID93" i="32"/>
  <c r="ID81" i="32"/>
  <c r="HJ112" i="32"/>
  <c r="HJ113" i="32" s="1"/>
  <c r="HJ114" i="32" s="1"/>
  <c r="HJ115" i="32" s="1"/>
  <c r="HJ116" i="32" s="1"/>
  <c r="HJ117" i="32" s="1"/>
  <c r="HJ118" i="32" s="1"/>
  <c r="HJ119" i="32" s="1"/>
  <c r="HJ120" i="32" s="1"/>
  <c r="HJ121" i="32" s="1"/>
  <c r="HJ122" i="32" s="1"/>
  <c r="HJ123" i="32" s="1"/>
  <c r="HX112" i="32"/>
  <c r="ID113" i="32"/>
  <c r="HA113" i="32"/>
  <c r="IQ113" i="32" s="1"/>
  <c r="HG113" i="32"/>
  <c r="GW132" i="32"/>
  <c r="IM132" i="32" s="1"/>
  <c r="HX144" i="32"/>
  <c r="HX132" i="32"/>
  <c r="HX129" i="32"/>
  <c r="HX141" i="32"/>
  <c r="ID130" i="32"/>
  <c r="HA130" i="32"/>
  <c r="IQ130" i="32" s="1"/>
  <c r="ID142" i="32"/>
  <c r="HG130" i="32"/>
  <c r="ID151" i="32"/>
  <c r="HG151" i="32"/>
  <c r="ID163" i="32"/>
  <c r="HA151" i="32"/>
  <c r="IQ151" i="32" s="1"/>
  <c r="HP148" i="32"/>
  <c r="HP149" i="32" s="1"/>
  <c r="HP150" i="32" s="1"/>
  <c r="HP151" i="32" s="1"/>
  <c r="HP152" i="32" s="1"/>
  <c r="HP153" i="32" s="1"/>
  <c r="HP154" i="32" s="1"/>
  <c r="HP155" i="32" s="1"/>
  <c r="HP156" i="32" s="1"/>
  <c r="HP157" i="32" s="1"/>
  <c r="HP158" i="32" s="1"/>
  <c r="HP159" i="32" s="1"/>
  <c r="HA148" i="32"/>
  <c r="IQ148" i="32" s="1"/>
  <c r="ID148" i="32"/>
  <c r="ID160" i="32"/>
  <c r="IE174" i="32"/>
  <c r="IE186" i="32"/>
  <c r="HE174" i="32"/>
  <c r="IU174" i="32" s="1"/>
  <c r="HG203" i="32"/>
  <c r="ID215" i="32"/>
  <c r="ID203" i="32"/>
  <c r="HV242" i="32"/>
  <c r="HV230" i="32"/>
  <c r="HM220" i="32"/>
  <c r="HM221" i="32" s="1"/>
  <c r="HM222" i="32" s="1"/>
  <c r="HM223" i="32" s="1"/>
  <c r="HM224" i="32" s="1"/>
  <c r="HM225" i="32" s="1"/>
  <c r="HM226" i="32" s="1"/>
  <c r="HM227" i="32" s="1"/>
  <c r="HM228" i="32" s="1"/>
  <c r="HM229" i="32" s="1"/>
  <c r="HM230" i="32" s="1"/>
  <c r="HM231" i="32" s="1"/>
  <c r="IA220" i="32"/>
  <c r="IA248" i="32"/>
  <c r="IA236" i="32"/>
  <c r="IF250" i="32"/>
  <c r="IF238" i="32"/>
  <c r="ID26" i="32"/>
  <c r="HZ37" i="32"/>
  <c r="ID216" i="32"/>
  <c r="HA236" i="32"/>
  <c r="HA193" i="32"/>
  <c r="IQ193" i="32" s="1"/>
  <c r="CC197" i="32"/>
  <c r="CE196" i="32"/>
  <c r="CF196" i="32"/>
  <c r="HV86" i="32"/>
  <c r="GW86" i="32"/>
  <c r="IM86" i="32" s="1"/>
  <c r="IA135" i="32"/>
  <c r="HA135" i="32"/>
  <c r="IQ135" i="32" s="1"/>
  <c r="IF170" i="32"/>
  <c r="IF158" i="32"/>
  <c r="GW195" i="32"/>
  <c r="IM195" i="32" s="1"/>
  <c r="HZ195" i="32"/>
  <c r="HZ207" i="32"/>
  <c r="HG195" i="32"/>
  <c r="CI43" i="32"/>
  <c r="CX43" i="32"/>
  <c r="CY43" i="32" s="1"/>
  <c r="CJ43" i="32"/>
  <c r="CZ43" i="32" s="1"/>
  <c r="DA43" i="32" s="1"/>
  <c r="CX53" i="32"/>
  <c r="CY53" i="32" s="1"/>
  <c r="CX54" i="32"/>
  <c r="CY54" i="32" s="1"/>
  <c r="CI53" i="32"/>
  <c r="CJ53" i="32"/>
  <c r="CZ53" i="32" s="1"/>
  <c r="DA53" i="32" s="1"/>
  <c r="CI59" i="32"/>
  <c r="CJ59" i="32"/>
  <c r="CZ59" i="32" s="1"/>
  <c r="DA59" i="32" s="1"/>
  <c r="CJ71" i="32"/>
  <c r="CZ71" i="32" s="1"/>
  <c r="DA71" i="32" s="1"/>
  <c r="CX89" i="32"/>
  <c r="CY89" i="32" s="1"/>
  <c r="CJ101" i="32"/>
  <c r="CI89" i="32"/>
  <c r="CX90" i="32"/>
  <c r="CY90" i="32" s="1"/>
  <c r="CJ89" i="32"/>
  <c r="CG112" i="32"/>
  <c r="CI111" i="32"/>
  <c r="CJ111" i="32"/>
  <c r="CX111" i="32"/>
  <c r="CY111" i="32" s="1"/>
  <c r="IE30" i="32"/>
  <c r="HE18" i="32"/>
  <c r="IE23" i="32"/>
  <c r="HE23" i="32"/>
  <c r="IB49" i="32"/>
  <c r="IB37" i="32"/>
  <c r="IB33" i="32"/>
  <c r="HA33" i="32"/>
  <c r="IH43" i="32"/>
  <c r="HE31" i="32"/>
  <c r="IU31" i="32" s="1"/>
  <c r="IH28" i="32"/>
  <c r="IH40" i="32"/>
  <c r="HE28" i="32"/>
  <c r="IU28" i="32" s="1"/>
  <c r="HT28" i="32"/>
  <c r="HT29" i="32" s="1"/>
  <c r="HT30" i="32" s="1"/>
  <c r="HT31" i="32" s="1"/>
  <c r="HT32" i="32" s="1"/>
  <c r="HT33" i="32" s="1"/>
  <c r="HT34" i="32" s="1"/>
  <c r="HT35" i="32" s="1"/>
  <c r="HT36" i="32" s="1"/>
  <c r="HT37" i="32" s="1"/>
  <c r="HT38" i="32" s="1"/>
  <c r="HT39" i="32" s="1"/>
  <c r="HI52" i="32"/>
  <c r="HI53" i="32" s="1"/>
  <c r="HI54" i="32" s="1"/>
  <c r="HI55" i="32" s="1"/>
  <c r="HI56" i="32" s="1"/>
  <c r="HI57" i="32" s="1"/>
  <c r="HI58" i="32" s="1"/>
  <c r="HI59" i="32" s="1"/>
  <c r="HI60" i="32" s="1"/>
  <c r="HI61" i="32" s="1"/>
  <c r="HI62" i="32" s="1"/>
  <c r="HI63" i="32" s="1"/>
  <c r="HW64" i="32"/>
  <c r="HW52" i="32"/>
  <c r="IH55" i="32"/>
  <c r="HE55" i="32"/>
  <c r="IH67" i="32"/>
  <c r="HG55" i="32"/>
  <c r="IB73" i="32"/>
  <c r="IB85" i="32"/>
  <c r="IB84" i="32"/>
  <c r="IB72" i="32"/>
  <c r="GW80" i="32"/>
  <c r="IM80" i="32" s="1"/>
  <c r="HZ80" i="32"/>
  <c r="HG80" i="32"/>
  <c r="HI88" i="32"/>
  <c r="HI89" i="32" s="1"/>
  <c r="HI90" i="32" s="1"/>
  <c r="HI91" i="32" s="1"/>
  <c r="HI92" i="32" s="1"/>
  <c r="HI93" i="32" s="1"/>
  <c r="HI94" i="32" s="1"/>
  <c r="HI95" i="32" s="1"/>
  <c r="HI96" i="32" s="1"/>
  <c r="HI97" i="32" s="1"/>
  <c r="HI98" i="32" s="1"/>
  <c r="HI99" i="32" s="1"/>
  <c r="HW88" i="32"/>
  <c r="GW88" i="32"/>
  <c r="IM88" i="32" s="1"/>
  <c r="IH99" i="32"/>
  <c r="HE99" i="32"/>
  <c r="IU99" i="32" s="1"/>
  <c r="IB116" i="32"/>
  <c r="IB104" i="32"/>
  <c r="HA104" i="32"/>
  <c r="IQ104" i="32" s="1"/>
  <c r="HG100" i="32"/>
  <c r="HE100" i="32"/>
  <c r="IU100" i="32" s="1"/>
  <c r="IH112" i="32"/>
  <c r="HT100" i="32"/>
  <c r="HT101" i="32" s="1"/>
  <c r="HT102" i="32" s="1"/>
  <c r="HT103" i="32" s="1"/>
  <c r="HT104" i="32" s="1"/>
  <c r="HT105" i="32" s="1"/>
  <c r="HT106" i="32" s="1"/>
  <c r="HT107" i="32" s="1"/>
  <c r="HT108" i="32" s="1"/>
  <c r="HT109" i="32" s="1"/>
  <c r="HT110" i="32" s="1"/>
  <c r="HT111" i="32" s="1"/>
  <c r="IH100" i="32"/>
  <c r="HZ115" i="32"/>
  <c r="GW115" i="32"/>
  <c r="IM115" i="32" s="1"/>
  <c r="HG115" i="32"/>
  <c r="GW121" i="32"/>
  <c r="IM121" i="32" s="1"/>
  <c r="HG121" i="32"/>
  <c r="HZ121" i="32"/>
  <c r="IE116" i="32"/>
  <c r="HE116" i="32"/>
  <c r="IU116" i="32" s="1"/>
  <c r="HL124" i="32"/>
  <c r="HL125" i="32" s="1"/>
  <c r="HL126" i="32" s="1"/>
  <c r="HL127" i="32" s="1"/>
  <c r="HL128" i="32" s="1"/>
  <c r="HL129" i="32" s="1"/>
  <c r="HL130" i="32" s="1"/>
  <c r="HL131" i="32" s="1"/>
  <c r="HL132" i="32" s="1"/>
  <c r="HL133" i="32" s="1"/>
  <c r="HL134" i="32" s="1"/>
  <c r="HL135" i="32" s="1"/>
  <c r="GW124" i="32"/>
  <c r="HZ136" i="32"/>
  <c r="HG124" i="32"/>
  <c r="IE147" i="32"/>
  <c r="HE135" i="32"/>
  <c r="IU135" i="32" s="1"/>
  <c r="IE135" i="32"/>
  <c r="HW136" i="32"/>
  <c r="HI136" i="32"/>
  <c r="HI137" i="32" s="1"/>
  <c r="HI138" i="32" s="1"/>
  <c r="HI139" i="32" s="1"/>
  <c r="HI140" i="32" s="1"/>
  <c r="HI141" i="32" s="1"/>
  <c r="HI142" i="32" s="1"/>
  <c r="HI143" i="32" s="1"/>
  <c r="HI144" i="32" s="1"/>
  <c r="HI145" i="32" s="1"/>
  <c r="HI146" i="32" s="1"/>
  <c r="HI147" i="32" s="1"/>
  <c r="IH156" i="32"/>
  <c r="HG144" i="32"/>
  <c r="IH144" i="32"/>
  <c r="HE144" i="32"/>
  <c r="IU144" i="32" s="1"/>
  <c r="HZ156" i="32"/>
  <c r="HG156" i="32"/>
  <c r="HZ168" i="32"/>
  <c r="GW156" i="32"/>
  <c r="IM156" i="32" s="1"/>
  <c r="IE149" i="32"/>
  <c r="HE149" i="32"/>
  <c r="IU149" i="32" s="1"/>
  <c r="IE161" i="32"/>
  <c r="HV176" i="32"/>
  <c r="HV164" i="32"/>
  <c r="HA163" i="32"/>
  <c r="IQ163" i="32" s="1"/>
  <c r="IA175" i="32"/>
  <c r="IA163" i="32"/>
  <c r="IF177" i="32"/>
  <c r="IF165" i="32"/>
  <c r="HV181" i="32"/>
  <c r="GW181" i="32"/>
  <c r="IM181" i="32" s="1"/>
  <c r="HV193" i="32"/>
  <c r="IA190" i="32"/>
  <c r="IA178" i="32"/>
  <c r="HA178" i="32"/>
  <c r="IQ178" i="32" s="1"/>
  <c r="HA179" i="32"/>
  <c r="IQ179" i="32" s="1"/>
  <c r="IA179" i="32"/>
  <c r="IA191" i="32"/>
  <c r="IF187" i="32"/>
  <c r="IF175" i="32"/>
  <c r="ID187" i="32"/>
  <c r="HG187" i="32"/>
  <c r="HA187" i="32"/>
  <c r="IQ187" i="32" s="1"/>
  <c r="HG199" i="32"/>
  <c r="HZ199" i="32"/>
  <c r="HX212" i="32"/>
  <c r="HX224" i="32"/>
  <c r="HX218" i="32"/>
  <c r="HX230" i="32"/>
  <c r="HX211" i="32"/>
  <c r="HX223" i="32"/>
  <c r="ID208" i="32"/>
  <c r="HA208" i="32"/>
  <c r="ID220" i="32"/>
  <c r="HP208" i="32"/>
  <c r="HP209" i="32" s="1"/>
  <c r="HP210" i="32" s="1"/>
  <c r="HP211" i="32" s="1"/>
  <c r="HP212" i="32" s="1"/>
  <c r="HP213" i="32" s="1"/>
  <c r="HP214" i="32" s="1"/>
  <c r="HP215" i="32" s="1"/>
  <c r="HP216" i="32" s="1"/>
  <c r="HP217" i="32" s="1"/>
  <c r="HP218" i="32" s="1"/>
  <c r="HP219" i="32" s="1"/>
  <c r="CX28" i="32"/>
  <c r="CY28" i="32" s="1"/>
  <c r="CI28" i="32"/>
  <c r="CI38" i="32"/>
  <c r="CI32" i="32"/>
  <c r="CJ39" i="32"/>
  <c r="CZ39" i="32" s="1"/>
  <c r="DA39" i="32" s="1"/>
  <c r="CI34" i="32"/>
  <c r="CX27" i="32"/>
  <c r="CY27" i="32" s="1"/>
  <c r="CJ27" i="32"/>
  <c r="CZ27" i="32" s="1"/>
  <c r="DA27" i="32" s="1"/>
  <c r="CI31" i="32"/>
  <c r="CI29" i="32"/>
  <c r="CI27" i="32"/>
  <c r="CI30" i="32"/>
  <c r="CI39" i="32"/>
  <c r="HA11" i="32"/>
  <c r="HG11" i="32"/>
  <c r="ID24" i="32"/>
  <c r="ID36" i="32"/>
  <c r="HA24" i="32"/>
  <c r="IQ24" i="32" s="1"/>
  <c r="IA32" i="32"/>
  <c r="IA44" i="32"/>
  <c r="HA32" i="32"/>
  <c r="HR28" i="32"/>
  <c r="HR29" i="32" s="1"/>
  <c r="HR30" i="32" s="1"/>
  <c r="HR31" i="32" s="1"/>
  <c r="HR32" i="32" s="1"/>
  <c r="HR33" i="32" s="1"/>
  <c r="HR34" i="32" s="1"/>
  <c r="HR35" i="32" s="1"/>
  <c r="HR36" i="32" s="1"/>
  <c r="HR37" i="32" s="1"/>
  <c r="HR38" i="32" s="1"/>
  <c r="HR39" i="32" s="1"/>
  <c r="IF40" i="32"/>
  <c r="IF28" i="32"/>
  <c r="IF32" i="32"/>
  <c r="HV48" i="32"/>
  <c r="GW48" i="32"/>
  <c r="IM48" i="32" s="1"/>
  <c r="IA51" i="32"/>
  <c r="HA51" i="32"/>
  <c r="IQ51" i="32" s="1"/>
  <c r="IA63" i="32"/>
  <c r="IF51" i="32"/>
  <c r="HE51" i="32"/>
  <c r="HH52" i="32"/>
  <c r="HH53" i="32" s="1"/>
  <c r="HH54" i="32" s="1"/>
  <c r="HH55" i="32" s="1"/>
  <c r="HH56" i="32" s="1"/>
  <c r="HH57" i="32" s="1"/>
  <c r="HH58" i="32" s="1"/>
  <c r="HH59" i="32" s="1"/>
  <c r="HH60" i="32" s="1"/>
  <c r="HH61" i="32" s="1"/>
  <c r="HH62" i="32" s="1"/>
  <c r="HH63" i="32" s="1"/>
  <c r="HV52" i="32"/>
  <c r="GW52" i="32"/>
  <c r="IM52" i="32" s="1"/>
  <c r="HA53" i="32"/>
  <c r="IA53" i="32"/>
  <c r="IA65" i="32"/>
  <c r="IA56" i="32"/>
  <c r="HA56" i="32"/>
  <c r="GW71" i="32"/>
  <c r="HV83" i="32"/>
  <c r="HV71" i="32"/>
  <c r="IA76" i="32"/>
  <c r="HM64" i="32"/>
  <c r="HM65" i="32" s="1"/>
  <c r="HM66" i="32" s="1"/>
  <c r="HM67" i="32" s="1"/>
  <c r="HM68" i="32" s="1"/>
  <c r="HM69" i="32" s="1"/>
  <c r="HM70" i="32" s="1"/>
  <c r="HM71" i="32" s="1"/>
  <c r="HM72" i="32" s="1"/>
  <c r="HM73" i="32" s="1"/>
  <c r="HM74" i="32" s="1"/>
  <c r="HM75" i="32" s="1"/>
  <c r="HA64" i="32"/>
  <c r="IQ64" i="32" s="1"/>
  <c r="IA64" i="32"/>
  <c r="IA73" i="32"/>
  <c r="HA73" i="32"/>
  <c r="HA76" i="32"/>
  <c r="IQ76" i="32" s="1"/>
  <c r="HP76" i="32"/>
  <c r="HP77" i="32" s="1"/>
  <c r="HP78" i="32" s="1"/>
  <c r="HP79" i="32" s="1"/>
  <c r="HP80" i="32" s="1"/>
  <c r="HP81" i="32" s="1"/>
  <c r="HP82" i="32" s="1"/>
  <c r="HP83" i="32" s="1"/>
  <c r="HP84" i="32" s="1"/>
  <c r="HP85" i="32" s="1"/>
  <c r="HP86" i="32" s="1"/>
  <c r="HP87" i="32" s="1"/>
  <c r="ID88" i="32"/>
  <c r="ID76" i="32"/>
  <c r="ID82" i="32"/>
  <c r="HA82" i="32"/>
  <c r="IQ82" i="32" s="1"/>
  <c r="ID94" i="32"/>
  <c r="HG82" i="32"/>
  <c r="GW97" i="32"/>
  <c r="IM97" i="32" s="1"/>
  <c r="HV97" i="32"/>
  <c r="HM88" i="32"/>
  <c r="HM89" i="32" s="1"/>
  <c r="HM90" i="32" s="1"/>
  <c r="HM91" i="32" s="1"/>
  <c r="HM92" i="32" s="1"/>
  <c r="HM93" i="32" s="1"/>
  <c r="HM94" i="32" s="1"/>
  <c r="HM95" i="32" s="1"/>
  <c r="HM96" i="32" s="1"/>
  <c r="HM97" i="32" s="1"/>
  <c r="HM98" i="32" s="1"/>
  <c r="HM99" i="32" s="1"/>
  <c r="HA88" i="32"/>
  <c r="IA100" i="32"/>
  <c r="IA88" i="32"/>
  <c r="HV120" i="32"/>
  <c r="HV108" i="32"/>
  <c r="GW108" i="32"/>
  <c r="IM108" i="32" s="1"/>
  <c r="IA114" i="32"/>
  <c r="HA102" i="32"/>
  <c r="IQ102" i="32" s="1"/>
  <c r="IA102" i="32"/>
  <c r="IF119" i="32"/>
  <c r="IF107" i="32"/>
  <c r="IF113" i="32"/>
  <c r="HE101" i="32"/>
  <c r="IU101" i="32" s="1"/>
  <c r="IF101" i="32"/>
  <c r="HX113" i="32"/>
  <c r="GW113" i="32"/>
  <c r="IM113" i="32" s="1"/>
  <c r="GW127" i="32"/>
  <c r="IM127" i="32" s="1"/>
  <c r="HX139" i="32"/>
  <c r="HX127" i="32"/>
  <c r="HX147" i="32"/>
  <c r="HX135" i="32"/>
  <c r="GW135" i="32"/>
  <c r="IM135" i="32" s="1"/>
  <c r="ID141" i="32"/>
  <c r="HG129" i="32"/>
  <c r="HA129" i="32"/>
  <c r="IQ129" i="32" s="1"/>
  <c r="ID129" i="32"/>
  <c r="HV146" i="32"/>
  <c r="GW146" i="32"/>
  <c r="IM146" i="32" s="1"/>
  <c r="HV158" i="32"/>
  <c r="IA137" i="32"/>
  <c r="IA149" i="32"/>
  <c r="HA137" i="32"/>
  <c r="IQ137" i="32" s="1"/>
  <c r="IA145" i="32"/>
  <c r="HA145" i="32"/>
  <c r="IQ145" i="32" s="1"/>
  <c r="IF152" i="32"/>
  <c r="IF140" i="32"/>
  <c r="IF145" i="32"/>
  <c r="IF157" i="32"/>
  <c r="HX163" i="32"/>
  <c r="HX151" i="32"/>
  <c r="HA158" i="32"/>
  <c r="IQ158" i="32" s="1"/>
  <c r="ID158" i="32"/>
  <c r="ID170" i="32"/>
  <c r="ID155" i="32"/>
  <c r="HA155" i="32"/>
  <c r="IQ155" i="32" s="1"/>
  <c r="HG163" i="32"/>
  <c r="GW163" i="32"/>
  <c r="IM163" i="32" s="1"/>
  <c r="HZ163" i="32"/>
  <c r="HZ162" i="32"/>
  <c r="HG162" i="32"/>
  <c r="GW162" i="32"/>
  <c r="IM162" i="32" s="1"/>
  <c r="HE162" i="32"/>
  <c r="IU162" i="32" s="1"/>
  <c r="IE162" i="32"/>
  <c r="HZ174" i="32"/>
  <c r="GW174" i="32"/>
  <c r="IM174" i="32" s="1"/>
  <c r="HG174" i="32"/>
  <c r="HZ186" i="32"/>
  <c r="HZ194" i="32"/>
  <c r="HG182" i="32"/>
  <c r="GW182" i="32"/>
  <c r="IM182" i="32" s="1"/>
  <c r="HZ182" i="32"/>
  <c r="IE193" i="32"/>
  <c r="IE181" i="32"/>
  <c r="HE181" i="32"/>
  <c r="IU181" i="32" s="1"/>
  <c r="IE178" i="32"/>
  <c r="HE178" i="32"/>
  <c r="IU178" i="32" s="1"/>
  <c r="IB194" i="32"/>
  <c r="IB206" i="32"/>
  <c r="IB191" i="32"/>
  <c r="IB203" i="32"/>
  <c r="HA191" i="32"/>
  <c r="IQ191" i="32" s="1"/>
  <c r="HE186" i="32"/>
  <c r="IU186" i="32" s="1"/>
  <c r="IH186" i="32"/>
  <c r="IH203" i="32"/>
  <c r="IH191" i="32"/>
  <c r="HG191" i="32"/>
  <c r="HE191" i="32"/>
  <c r="IU191" i="32" s="1"/>
  <c r="HX204" i="32"/>
  <c r="HX216" i="32"/>
  <c r="ID199" i="32"/>
  <c r="IB217" i="32"/>
  <c r="HA217" i="32"/>
  <c r="IQ217" i="32" s="1"/>
  <c r="HV241" i="32"/>
  <c r="HV229" i="32"/>
  <c r="HV238" i="32"/>
  <c r="HV226" i="32"/>
  <c r="HV220" i="32"/>
  <c r="HH220" i="32"/>
  <c r="HH221" i="32" s="1"/>
  <c r="HH222" i="32" s="1"/>
  <c r="HH223" i="32" s="1"/>
  <c r="HH224" i="32" s="1"/>
  <c r="HH225" i="32" s="1"/>
  <c r="HH226" i="32" s="1"/>
  <c r="HH227" i="32" s="1"/>
  <c r="HH228" i="32" s="1"/>
  <c r="HH229" i="32" s="1"/>
  <c r="HH230" i="32" s="1"/>
  <c r="HH231" i="32" s="1"/>
  <c r="HV232" i="32"/>
  <c r="IF246" i="32"/>
  <c r="IF234" i="32"/>
  <c r="HA71" i="32"/>
  <c r="GW160" i="32"/>
  <c r="IM160" i="32" s="1"/>
  <c r="GW194" i="32"/>
  <c r="IM194" i="32" s="1"/>
  <c r="CX104" i="32"/>
  <c r="CY104" i="32" s="1"/>
  <c r="HG10" i="32"/>
  <c r="ID238" i="32"/>
  <c r="HV234" i="32"/>
  <c r="HW148" i="32"/>
  <c r="GW151" i="32"/>
  <c r="IM151" i="32" s="1"/>
  <c r="HG53" i="32"/>
  <c r="HG14" i="32"/>
  <c r="LF33" i="32"/>
  <c r="LE57" i="32"/>
  <c r="HG148" i="32"/>
  <c r="IB156" i="32"/>
  <c r="HX221" i="32"/>
  <c r="IB141" i="32"/>
  <c r="IH178" i="32"/>
  <c r="IA83" i="32"/>
  <c r="HV109" i="32"/>
  <c r="IH48" i="32"/>
  <c r="HA37" i="32"/>
  <c r="IQ37" i="32" s="1"/>
  <c r="HZ33" i="32"/>
  <c r="GW99" i="32"/>
  <c r="IM99" i="32" s="1"/>
  <c r="HW65" i="32"/>
  <c r="HV61" i="32"/>
  <c r="GW87" i="32"/>
  <c r="IM87" i="32" s="1"/>
  <c r="HV78" i="32"/>
  <c r="HE32" i="32"/>
  <c r="IU32" i="32" s="1"/>
  <c r="HA216" i="32"/>
  <c r="IQ216" i="32" s="1"/>
  <c r="IH152" i="32"/>
  <c r="IE125" i="32"/>
  <c r="HV133" i="32"/>
  <c r="HV121" i="32"/>
  <c r="HV161" i="32"/>
  <c r="HV149" i="32"/>
  <c r="CJ61" i="32"/>
  <c r="CZ61" i="32" s="1"/>
  <c r="DA61" i="32" s="1"/>
  <c r="CX62" i="32"/>
  <c r="CY62" i="32" s="1"/>
  <c r="CX61" i="32"/>
  <c r="CY61" i="32" s="1"/>
  <c r="CI61" i="32"/>
  <c r="CJ73" i="32"/>
  <c r="CZ73" i="32" s="1"/>
  <c r="DA73" i="32" s="1"/>
  <c r="CJ65" i="32"/>
  <c r="CZ65" i="32" s="1"/>
  <c r="DA65" i="32" s="1"/>
  <c r="CI65" i="32"/>
  <c r="CJ77" i="32"/>
  <c r="HV32" i="32"/>
  <c r="GW32" i="32"/>
  <c r="HW67" i="32"/>
  <c r="HW55" i="32"/>
  <c r="IH66" i="32"/>
  <c r="IH54" i="32"/>
  <c r="HE54" i="32"/>
  <c r="HG54" i="32"/>
  <c r="HW81" i="32"/>
  <c r="HW69" i="32"/>
  <c r="GW69" i="32"/>
  <c r="HW110" i="32"/>
  <c r="HW98" i="32"/>
  <c r="IE144" i="32"/>
  <c r="HE132" i="32"/>
  <c r="IU132" i="32" s="1"/>
  <c r="IE132" i="32"/>
  <c r="HG158" i="32"/>
  <c r="HZ158" i="32"/>
  <c r="HZ170" i="32"/>
  <c r="GW158" i="32"/>
  <c r="IM158" i="32" s="1"/>
  <c r="IE153" i="32"/>
  <c r="HE153" i="32"/>
  <c r="IU153" i="32" s="1"/>
  <c r="IA183" i="32"/>
  <c r="HA183" i="32"/>
  <c r="IQ183" i="32" s="1"/>
  <c r="HM172" i="32"/>
  <c r="HM173" i="32" s="1"/>
  <c r="HM174" i="32" s="1"/>
  <c r="HM175" i="32" s="1"/>
  <c r="HM176" i="32" s="1"/>
  <c r="HM177" i="32" s="1"/>
  <c r="HM178" i="32" s="1"/>
  <c r="HM179" i="32" s="1"/>
  <c r="HM180" i="32" s="1"/>
  <c r="HM181" i="32" s="1"/>
  <c r="HM182" i="32" s="1"/>
  <c r="HM183" i="32" s="1"/>
  <c r="HA172" i="32"/>
  <c r="IA184" i="32"/>
  <c r="IA172" i="32"/>
  <c r="HX193" i="32"/>
  <c r="GW193" i="32"/>
  <c r="IM193" i="32" s="1"/>
  <c r="HX205" i="32"/>
  <c r="HG197" i="32"/>
  <c r="HZ197" i="32"/>
  <c r="HG196" i="32"/>
  <c r="HL196" i="32"/>
  <c r="HL197" i="32" s="1"/>
  <c r="HL198" i="32" s="1"/>
  <c r="HL199" i="32" s="1"/>
  <c r="HL200" i="32" s="1"/>
  <c r="HL201" i="32" s="1"/>
  <c r="HL202" i="32" s="1"/>
  <c r="HL203" i="32" s="1"/>
  <c r="HL204" i="32" s="1"/>
  <c r="HL205" i="32" s="1"/>
  <c r="HL206" i="32" s="1"/>
  <c r="HL207" i="32" s="1"/>
  <c r="HZ196" i="32"/>
  <c r="HX227" i="32"/>
  <c r="HX215" i="32"/>
  <c r="LF43" i="32"/>
  <c r="LE67" i="32"/>
  <c r="CJ31" i="32"/>
  <c r="CZ31" i="32" s="1"/>
  <c r="DA31" i="32" s="1"/>
  <c r="CJ19" i="32"/>
  <c r="CZ19" i="32" s="1"/>
  <c r="DA19" i="32" s="1"/>
  <c r="CI19" i="32"/>
  <c r="CX19" i="32"/>
  <c r="CY19" i="32" s="1"/>
  <c r="HV104" i="32"/>
  <c r="HV92" i="32"/>
  <c r="HA96" i="32"/>
  <c r="IQ96" i="32" s="1"/>
  <c r="IA96" i="32"/>
  <c r="IF93" i="32"/>
  <c r="HE93" i="32"/>
  <c r="IU93" i="32" s="1"/>
  <c r="HV106" i="32"/>
  <c r="GW106" i="32"/>
  <c r="IM106" i="32" s="1"/>
  <c r="HV118" i="32"/>
  <c r="IA119" i="32"/>
  <c r="IA107" i="32"/>
  <c r="HA107" i="32"/>
  <c r="IQ107" i="32" s="1"/>
  <c r="IA118" i="32"/>
  <c r="IA106" i="32"/>
  <c r="HA106" i="32"/>
  <c r="IQ106" i="32" s="1"/>
  <c r="HE106" i="32"/>
  <c r="IU106" i="32" s="1"/>
  <c r="IF106" i="32"/>
  <c r="IF118" i="32"/>
  <c r="HV150" i="32"/>
  <c r="GW138" i="32"/>
  <c r="IM138" i="32" s="1"/>
  <c r="HV138" i="32"/>
  <c r="IA139" i="32"/>
  <c r="IA151" i="32"/>
  <c r="IF141" i="32"/>
  <c r="IF153" i="32"/>
  <c r="HE141" i="32"/>
  <c r="IU141" i="32" s="1"/>
  <c r="HX159" i="32"/>
  <c r="GW159" i="32"/>
  <c r="IM159" i="32" s="1"/>
  <c r="HX171" i="32"/>
  <c r="ID168" i="32"/>
  <c r="ID156" i="32"/>
  <c r="HZ177" i="32"/>
  <c r="HG177" i="32"/>
  <c r="HZ189" i="32"/>
  <c r="GW177" i="32"/>
  <c r="IM177" i="32" s="1"/>
  <c r="GW129" i="32"/>
  <c r="IM129" i="32" s="1"/>
  <c r="IK69" i="32"/>
  <c r="IF94" i="32"/>
  <c r="HE82" i="32"/>
  <c r="IU82" i="32" s="1"/>
  <c r="IF82" i="32"/>
  <c r="HX93" i="32"/>
  <c r="HX105" i="32"/>
  <c r="IF125" i="32"/>
  <c r="IF137" i="32"/>
  <c r="IA159" i="32"/>
  <c r="IA171" i="32"/>
  <c r="IF162" i="32"/>
  <c r="HE150" i="32"/>
  <c r="IU150" i="32" s="1"/>
  <c r="IF150" i="32"/>
  <c r="IB189" i="32"/>
  <c r="IB177" i="32"/>
  <c r="HG188" i="32"/>
  <c r="HZ188" i="32"/>
  <c r="GW188" i="32"/>
  <c r="IM188" i="32" s="1"/>
  <c r="ID222" i="32"/>
  <c r="CI37" i="32"/>
  <c r="CX38" i="32"/>
  <c r="CY38" i="32" s="1"/>
  <c r="CJ37" i="32"/>
  <c r="CZ37" i="32" s="1"/>
  <c r="DA37" i="32" s="1"/>
  <c r="CJ51" i="32"/>
  <c r="CZ51" i="32" s="1"/>
  <c r="DA51" i="32" s="1"/>
  <c r="CI60" i="32"/>
  <c r="CX52" i="32"/>
  <c r="CY52" i="32" s="1"/>
  <c r="CX51" i="32"/>
  <c r="CY51" i="32" s="1"/>
  <c r="CI51" i="32"/>
  <c r="CI55" i="32"/>
  <c r="CI58" i="32"/>
  <c r="CI52" i="32"/>
  <c r="CI54" i="32"/>
  <c r="CI56" i="32"/>
  <c r="CI62" i="32"/>
  <c r="CX63" i="32"/>
  <c r="CY63" i="32" s="1"/>
  <c r="CI68" i="32"/>
  <c r="CI64" i="32"/>
  <c r="CI72" i="32"/>
  <c r="CI70" i="32"/>
  <c r="CI71" i="32"/>
  <c r="CI63" i="32"/>
  <c r="CI74" i="32"/>
  <c r="CX64" i="32"/>
  <c r="CY64" i="32" s="1"/>
  <c r="CI73" i="32"/>
  <c r="CI66" i="32"/>
  <c r="CI67" i="32"/>
  <c r="CX67" i="32"/>
  <c r="CY67" i="32" s="1"/>
  <c r="CJ79" i="32"/>
  <c r="CX68" i="32"/>
  <c r="CY68" i="32" s="1"/>
  <c r="CJ67" i="32"/>
  <c r="CZ67" i="32" s="1"/>
  <c r="DA67" i="32" s="1"/>
  <c r="CI83" i="32"/>
  <c r="CX75" i="32"/>
  <c r="CY75" i="32" s="1"/>
  <c r="CI86" i="32"/>
  <c r="CI85" i="32"/>
  <c r="CI81" i="32"/>
  <c r="CJ75" i="32"/>
  <c r="CZ75" i="32" s="1"/>
  <c r="DA75" i="32" s="1"/>
  <c r="CI87" i="32"/>
  <c r="CI79" i="32"/>
  <c r="CI78" i="32"/>
  <c r="CJ87" i="32"/>
  <c r="CI80" i="32"/>
  <c r="CI75" i="32"/>
  <c r="CI82" i="32"/>
  <c r="CI84" i="32"/>
  <c r="CI100" i="32"/>
  <c r="CX99" i="32"/>
  <c r="CY99" i="32" s="1"/>
  <c r="CI99" i="32"/>
  <c r="CJ99" i="32"/>
  <c r="CI108" i="32"/>
  <c r="CI110" i="32"/>
  <c r="CI102" i="32"/>
  <c r="CI101" i="32"/>
  <c r="CX100" i="32"/>
  <c r="CY100" i="32" s="1"/>
  <c r="CX108" i="32"/>
  <c r="CY108" i="32" s="1"/>
  <c r="CJ107" i="32"/>
  <c r="CX107" i="32"/>
  <c r="CY107" i="32" s="1"/>
  <c r="CI107" i="32"/>
  <c r="GW22" i="32"/>
  <c r="IM22" i="32" s="1"/>
  <c r="HG22" i="32"/>
  <c r="HZ22" i="32"/>
  <c r="HE25" i="32"/>
  <c r="IE25" i="32"/>
  <c r="IE37" i="32"/>
  <c r="HQ16" i="32"/>
  <c r="HQ17" i="32" s="1"/>
  <c r="HQ18" i="32" s="1"/>
  <c r="HQ19" i="32" s="1"/>
  <c r="HQ20" i="32" s="1"/>
  <c r="HQ21" i="32" s="1"/>
  <c r="HQ22" i="32" s="1"/>
  <c r="HQ23" i="32" s="1"/>
  <c r="HQ24" i="32" s="1"/>
  <c r="HQ25" i="32" s="1"/>
  <c r="HQ26" i="32" s="1"/>
  <c r="HQ27" i="32" s="1"/>
  <c r="IE16" i="32"/>
  <c r="HE16" i="32"/>
  <c r="IU16" i="32" s="1"/>
  <c r="IE28" i="32"/>
  <c r="HH28" i="32"/>
  <c r="HH29" i="32" s="1"/>
  <c r="HH30" i="32" s="1"/>
  <c r="HH31" i="32" s="1"/>
  <c r="HH32" i="32" s="1"/>
  <c r="HH33" i="32" s="1"/>
  <c r="HH34" i="32" s="1"/>
  <c r="HH35" i="32" s="1"/>
  <c r="HH36" i="32" s="1"/>
  <c r="HH37" i="32" s="1"/>
  <c r="HH38" i="32" s="1"/>
  <c r="HH39" i="32" s="1"/>
  <c r="HV28" i="32"/>
  <c r="GW28" i="32"/>
  <c r="IM28" i="32" s="1"/>
  <c r="HV33" i="32"/>
  <c r="GW33" i="32"/>
  <c r="IM33" i="32" s="1"/>
  <c r="IB38" i="32"/>
  <c r="HA38" i="32"/>
  <c r="HN28" i="32"/>
  <c r="IB28" i="32"/>
  <c r="IB40" i="32"/>
  <c r="HE38" i="32"/>
  <c r="IU38" i="32" s="1"/>
  <c r="IH38" i="32"/>
  <c r="IH50" i="32"/>
  <c r="HW51" i="32"/>
  <c r="GW51" i="32"/>
  <c r="HW54" i="32"/>
  <c r="IH61" i="32"/>
  <c r="HE61" i="32"/>
  <c r="IU61" i="32" s="1"/>
  <c r="IB77" i="32"/>
  <c r="IB65" i="32"/>
  <c r="HZ97" i="32"/>
  <c r="GW85" i="32"/>
  <c r="IM85" i="32" s="1"/>
  <c r="HZ85" i="32"/>
  <c r="HG85" i="32"/>
  <c r="IE91" i="32"/>
  <c r="IE79" i="32"/>
  <c r="HE79" i="32"/>
  <c r="IU79" i="32" s="1"/>
  <c r="HW93" i="32"/>
  <c r="GW93" i="32"/>
  <c r="IM93" i="32" s="1"/>
  <c r="HN88" i="32"/>
  <c r="IB88" i="32"/>
  <c r="IH96" i="32"/>
  <c r="HE96" i="32"/>
  <c r="IU96" i="32" s="1"/>
  <c r="HG96" i="32"/>
  <c r="GW101" i="32"/>
  <c r="IM101" i="32" s="1"/>
  <c r="HW113" i="32"/>
  <c r="HW101" i="32"/>
  <c r="IB114" i="32"/>
  <c r="IB102" i="32"/>
  <c r="IH107" i="32"/>
  <c r="IH119" i="32"/>
  <c r="HE107" i="32"/>
  <c r="IU107" i="32" s="1"/>
  <c r="HG107" i="32"/>
  <c r="HG122" i="32"/>
  <c r="HZ134" i="32"/>
  <c r="GW122" i="32"/>
  <c r="IM122" i="32" s="1"/>
  <c r="HZ122" i="32"/>
  <c r="HE114" i="32"/>
  <c r="IU114" i="32" s="1"/>
  <c r="IE114" i="32"/>
  <c r="IE126" i="32"/>
  <c r="IE121" i="32"/>
  <c r="HE121" i="32"/>
  <c r="IU121" i="32" s="1"/>
  <c r="IE128" i="32"/>
  <c r="HE128" i="32"/>
  <c r="IU128" i="32" s="1"/>
  <c r="IE140" i="32"/>
  <c r="IE146" i="32"/>
  <c r="IE134" i="32"/>
  <c r="HE134" i="32"/>
  <c r="IU134" i="32" s="1"/>
  <c r="HW144" i="32"/>
  <c r="HW156" i="32"/>
  <c r="IB152" i="32"/>
  <c r="HA140" i="32"/>
  <c r="IQ140" i="32" s="1"/>
  <c r="IB140" i="32"/>
  <c r="IH139" i="32"/>
  <c r="HE139" i="32"/>
  <c r="IU139" i="32" s="1"/>
  <c r="HG139" i="32"/>
  <c r="HZ149" i="32"/>
  <c r="HG149" i="32"/>
  <c r="HZ161" i="32"/>
  <c r="GW149" i="32"/>
  <c r="IM149" i="32" s="1"/>
  <c r="HZ167" i="32"/>
  <c r="GW155" i="32"/>
  <c r="IM155" i="32" s="1"/>
  <c r="HG155" i="32"/>
  <c r="HZ155" i="32"/>
  <c r="HE158" i="32"/>
  <c r="IU158" i="32" s="1"/>
  <c r="IE158" i="32"/>
  <c r="GW167" i="32"/>
  <c r="IM167" i="32" s="1"/>
  <c r="HV167" i="32"/>
  <c r="HV179" i="32"/>
  <c r="IA170" i="32"/>
  <c r="HA170" i="32"/>
  <c r="IQ170" i="32" s="1"/>
  <c r="HE169" i="32"/>
  <c r="IU169" i="32" s="1"/>
  <c r="IF181" i="32"/>
  <c r="IF169" i="32"/>
  <c r="HV173" i="32"/>
  <c r="HV185" i="32"/>
  <c r="IA188" i="32"/>
  <c r="IA176" i="32"/>
  <c r="IA180" i="32"/>
  <c r="HA180" i="32"/>
  <c r="IQ180" i="32" s="1"/>
  <c r="IF179" i="32"/>
  <c r="IF191" i="32"/>
  <c r="HX202" i="32"/>
  <c r="HX190" i="32"/>
  <c r="GW190" i="32"/>
  <c r="IM190" i="32" s="1"/>
  <c r="ID190" i="32"/>
  <c r="ID202" i="32"/>
  <c r="HA190" i="32"/>
  <c r="IQ190" i="32" s="1"/>
  <c r="HG190" i="32"/>
  <c r="HZ206" i="32"/>
  <c r="HG206" i="32"/>
  <c r="HX226" i="32"/>
  <c r="HX214" i="32"/>
  <c r="HX225" i="32"/>
  <c r="HX213" i="32"/>
  <c r="HJ208" i="32"/>
  <c r="HJ209" i="32" s="1"/>
  <c r="HJ210" i="32" s="1"/>
  <c r="HJ211" i="32" s="1"/>
  <c r="HJ212" i="32" s="1"/>
  <c r="HJ213" i="32" s="1"/>
  <c r="HJ214" i="32" s="1"/>
  <c r="HJ215" i="32" s="1"/>
  <c r="HJ216" i="32" s="1"/>
  <c r="HJ217" i="32" s="1"/>
  <c r="HJ218" i="32" s="1"/>
  <c r="HJ219" i="32" s="1"/>
  <c r="HX208" i="32"/>
  <c r="GW9" i="32"/>
  <c r="HW21" i="32"/>
  <c r="HA8" i="32"/>
  <c r="ID20" i="32"/>
  <c r="HG8" i="32"/>
  <c r="ID25" i="32"/>
  <c r="HA25" i="32"/>
  <c r="ID37" i="32"/>
  <c r="HA30" i="32"/>
  <c r="IA30" i="32"/>
  <c r="IA48" i="32"/>
  <c r="HA36" i="32"/>
  <c r="IF46" i="32"/>
  <c r="IF34" i="32"/>
  <c r="HV47" i="32"/>
  <c r="HV45" i="32"/>
  <c r="IA45" i="32"/>
  <c r="HA45" i="32"/>
  <c r="IQ45" i="32" s="1"/>
  <c r="IA57" i="32"/>
  <c r="IF48" i="32"/>
  <c r="HE48" i="32"/>
  <c r="IU48" i="32" s="1"/>
  <c r="GW59" i="32"/>
  <c r="HV59" i="32"/>
  <c r="GW54" i="32"/>
  <c r="HV54" i="32"/>
  <c r="IA61" i="32"/>
  <c r="HA61" i="32"/>
  <c r="HE59" i="32"/>
  <c r="IF71" i="32"/>
  <c r="IF59" i="32"/>
  <c r="HV84" i="32"/>
  <c r="GW72" i="32"/>
  <c r="HV72" i="32"/>
  <c r="IA74" i="32"/>
  <c r="HA74" i="32"/>
  <c r="IQ74" i="32" s="1"/>
  <c r="IF74" i="32"/>
  <c r="HE74" i="32"/>
  <c r="IU74" i="32" s="1"/>
  <c r="IF81" i="32"/>
  <c r="HE69" i="32"/>
  <c r="GW82" i="32"/>
  <c r="IM82" i="32" s="1"/>
  <c r="HX82" i="32"/>
  <c r="HX94" i="32"/>
  <c r="ID91" i="32"/>
  <c r="HA79" i="32"/>
  <c r="IQ79" i="32" s="1"/>
  <c r="ID79" i="32"/>
  <c r="ID96" i="32"/>
  <c r="ID84" i="32"/>
  <c r="HG84" i="32"/>
  <c r="HA84" i="32"/>
  <c r="IQ84" i="32" s="1"/>
  <c r="HV90" i="32"/>
  <c r="GW90" i="32"/>
  <c r="IM90" i="32" s="1"/>
  <c r="HA90" i="32"/>
  <c r="IQ90" i="32" s="1"/>
  <c r="IA90" i="32"/>
  <c r="IF95" i="32"/>
  <c r="HE95" i="32"/>
  <c r="IU95" i="32" s="1"/>
  <c r="IA115" i="32"/>
  <c r="HA103" i="32"/>
  <c r="IQ103" i="32" s="1"/>
  <c r="IA111" i="32"/>
  <c r="IA123" i="32"/>
  <c r="HA111" i="32"/>
  <c r="IQ111" i="32" s="1"/>
  <c r="HA114" i="32"/>
  <c r="IQ114" i="32" s="1"/>
  <c r="ID114" i="32"/>
  <c r="ID126" i="32"/>
  <c r="ID133" i="32"/>
  <c r="ID121" i="32"/>
  <c r="HX143" i="32"/>
  <c r="HX131" i="32"/>
  <c r="GW131" i="32"/>
  <c r="IM131" i="32" s="1"/>
  <c r="HX140" i="32"/>
  <c r="HX128" i="32"/>
  <c r="HJ124" i="32"/>
  <c r="HJ125" i="32" s="1"/>
  <c r="HJ126" i="32" s="1"/>
  <c r="HJ127" i="32" s="1"/>
  <c r="HJ128" i="32" s="1"/>
  <c r="HJ129" i="32" s="1"/>
  <c r="HJ130" i="32" s="1"/>
  <c r="HJ131" i="32" s="1"/>
  <c r="HJ132" i="32" s="1"/>
  <c r="HJ133" i="32" s="1"/>
  <c r="HJ134" i="32" s="1"/>
  <c r="HJ135" i="32" s="1"/>
  <c r="HX124" i="32"/>
  <c r="ID132" i="32"/>
  <c r="HA132" i="32"/>
  <c r="IQ132" i="32" s="1"/>
  <c r="HV153" i="32"/>
  <c r="HV141" i="32"/>
  <c r="HV147" i="32"/>
  <c r="HV159" i="32"/>
  <c r="GW147" i="32"/>
  <c r="IM147" i="32" s="1"/>
  <c r="HA138" i="32"/>
  <c r="IQ138" i="32" s="1"/>
  <c r="IA138" i="32"/>
  <c r="IA150" i="32"/>
  <c r="IF138" i="32"/>
  <c r="HE138" i="32"/>
  <c r="IU138" i="32" s="1"/>
  <c r="IF142" i="32"/>
  <c r="IF154" i="32"/>
  <c r="HX152" i="32"/>
  <c r="HX164" i="32"/>
  <c r="HX157" i="32"/>
  <c r="HX169" i="32"/>
  <c r="ID149" i="32"/>
  <c r="HA149" i="32"/>
  <c r="IQ149" i="32" s="1"/>
  <c r="HA159" i="32"/>
  <c r="IQ159" i="32" s="1"/>
  <c r="ID171" i="32"/>
  <c r="ID159" i="32"/>
  <c r="HG159" i="32"/>
  <c r="GW165" i="32"/>
  <c r="IM165" i="32" s="1"/>
  <c r="HG165" i="32"/>
  <c r="HZ165" i="32"/>
  <c r="IE177" i="32"/>
  <c r="HE165" i="32"/>
  <c r="IU165" i="32" s="1"/>
  <c r="IE165" i="32"/>
  <c r="HG179" i="32"/>
  <c r="HZ179" i="32"/>
  <c r="HZ191" i="32"/>
  <c r="GW179" i="32"/>
  <c r="IE191" i="32"/>
  <c r="IE179" i="32"/>
  <c r="HE179" i="32"/>
  <c r="IU179" i="32" s="1"/>
  <c r="IE182" i="32"/>
  <c r="HE182" i="32"/>
  <c r="IU182" i="32" s="1"/>
  <c r="IE194" i="32"/>
  <c r="HW196" i="32"/>
  <c r="HW184" i="32"/>
  <c r="HI184" i="32"/>
  <c r="HI185" i="32" s="1"/>
  <c r="HI186" i="32" s="1"/>
  <c r="HI187" i="32" s="1"/>
  <c r="HI188" i="32" s="1"/>
  <c r="HI189" i="32" s="1"/>
  <c r="HI190" i="32" s="1"/>
  <c r="HI191" i="32" s="1"/>
  <c r="HI192" i="32" s="1"/>
  <c r="HI193" i="32" s="1"/>
  <c r="HI194" i="32" s="1"/>
  <c r="HI195" i="32" s="1"/>
  <c r="GW184" i="32"/>
  <c r="IM184" i="32" s="1"/>
  <c r="HW189" i="32"/>
  <c r="GW189" i="32"/>
  <c r="IM189" i="32" s="1"/>
  <c r="IB198" i="32"/>
  <c r="IB186" i="32"/>
  <c r="IB190" i="32"/>
  <c r="IH185" i="32"/>
  <c r="HE185" i="32"/>
  <c r="IU185" i="32" s="1"/>
  <c r="HG185" i="32"/>
  <c r="IH197" i="32"/>
  <c r="HX203" i="32"/>
  <c r="ID200" i="32"/>
  <c r="HG200" i="32"/>
  <c r="ID212" i="32"/>
  <c r="ID197" i="32"/>
  <c r="ID209" i="32"/>
  <c r="HP196" i="32"/>
  <c r="HP197" i="32" s="1"/>
  <c r="HP198" i="32" s="1"/>
  <c r="HP199" i="32" s="1"/>
  <c r="HP200" i="32" s="1"/>
  <c r="HP201" i="32" s="1"/>
  <c r="HP202" i="32" s="1"/>
  <c r="HP203" i="32" s="1"/>
  <c r="HP204" i="32" s="1"/>
  <c r="HP205" i="32" s="1"/>
  <c r="HP206" i="32" s="1"/>
  <c r="HP207" i="32" s="1"/>
  <c r="ID196" i="32"/>
  <c r="IB209" i="32"/>
  <c r="IA245" i="32"/>
  <c r="IA233" i="32"/>
  <c r="IF255" i="32"/>
  <c r="IF243" i="32"/>
  <c r="IE18" i="32"/>
  <c r="CI77" i="32"/>
  <c r="IA43" i="32"/>
  <c r="GW95" i="32"/>
  <c r="IM95" i="32" s="1"/>
  <c r="IA192" i="32"/>
  <c r="HV60" i="32"/>
  <c r="HA98" i="32"/>
  <c r="IQ98" i="32" s="1"/>
  <c r="LE37" i="32"/>
  <c r="CI106" i="32"/>
  <c r="LF92" i="32"/>
  <c r="LE116" i="32"/>
  <c r="LE41" i="32"/>
  <c r="LF17" i="32"/>
  <c r="IH120" i="32"/>
  <c r="HG61" i="32"/>
  <c r="ID135" i="32"/>
  <c r="HG114" i="32"/>
  <c r="IB50" i="32"/>
  <c r="GW141" i="32"/>
  <c r="IM141" i="32" s="1"/>
  <c r="CI36" i="32"/>
  <c r="HR54" i="32"/>
  <c r="HR55" i="32" s="1"/>
  <c r="HR56" i="32" s="1"/>
  <c r="HR57" i="32" s="1"/>
  <c r="HR58" i="32" s="1"/>
  <c r="HR59" i="32" s="1"/>
  <c r="HR60" i="32" s="1"/>
  <c r="HR61" i="32" s="1"/>
  <c r="HR62" i="32" s="1"/>
  <c r="HR63" i="32" s="1"/>
  <c r="HV88" i="32"/>
  <c r="HX99" i="32"/>
  <c r="IE145" i="32"/>
  <c r="ID167" i="32"/>
  <c r="HA91" i="32"/>
  <c r="IQ91" i="32" s="1"/>
  <c r="HZ127" i="32"/>
  <c r="IF61" i="32"/>
  <c r="HG24" i="32"/>
  <c r="HA62" i="32"/>
  <c r="IC62" i="32" s="1"/>
  <c r="HG28" i="32"/>
  <c r="HA72" i="32"/>
  <c r="HG30" i="32"/>
  <c r="HA165" i="32"/>
  <c r="IQ165" i="32" s="1"/>
  <c r="HW66" i="32"/>
  <c r="HG87" i="32"/>
  <c r="GW44" i="32"/>
  <c r="IM44" i="32" s="1"/>
  <c r="HG31" i="32"/>
  <c r="HG166" i="32"/>
  <c r="HE142" i="32"/>
  <c r="IU142" i="32" s="1"/>
  <c r="HV186" i="32"/>
  <c r="AA152" i="32"/>
  <c r="AB151" i="32"/>
  <c r="D132" i="49"/>
  <c r="C131" i="49"/>
  <c r="E131" i="49" s="1"/>
  <c r="B1769" i="108"/>
  <c r="B1775" i="108" s="1"/>
  <c r="AA1000" i="23"/>
  <c r="AA970" i="23"/>
  <c r="AC975" i="23"/>
  <c r="S972" i="23"/>
  <c r="FJ134" i="32"/>
  <c r="FJ130" i="32"/>
  <c r="FJ124" i="32"/>
  <c r="GD124" i="32" s="1"/>
  <c r="FJ131" i="32"/>
  <c r="FJ127" i="32"/>
  <c r="FJ126" i="32"/>
  <c r="FJ129" i="32"/>
  <c r="FJ135" i="32"/>
  <c r="FJ125" i="32"/>
  <c r="FJ132" i="32"/>
  <c r="FJ133" i="32"/>
  <c r="FJ128" i="32"/>
  <c r="FJ92" i="32"/>
  <c r="FJ96" i="32"/>
  <c r="FJ95" i="32"/>
  <c r="FJ98" i="32"/>
  <c r="FJ97" i="32"/>
  <c r="FJ89" i="32"/>
  <c r="FJ94" i="32"/>
  <c r="FJ88" i="32"/>
  <c r="GD88" i="32" s="1"/>
  <c r="FJ91" i="32"/>
  <c r="FJ99" i="32"/>
  <c r="FJ90" i="32"/>
  <c r="FJ93" i="32"/>
  <c r="FM15" i="32"/>
  <c r="FM12" i="32"/>
  <c r="FM11" i="32"/>
  <c r="FM14" i="32"/>
  <c r="FM7" i="32"/>
  <c r="FM5" i="32"/>
  <c r="FM10" i="32"/>
  <c r="FM8" i="32"/>
  <c r="FM13" i="32"/>
  <c r="FM4" i="32"/>
  <c r="GG4" i="32" s="1"/>
  <c r="FM9" i="32"/>
  <c r="FM6" i="32"/>
  <c r="S245" i="23"/>
  <c r="AA245" i="23"/>
  <c r="AZ127" i="32"/>
  <c r="E59" i="39"/>
  <c r="F984" i="23"/>
  <c r="AW984" i="23" s="1"/>
  <c r="X990" i="23"/>
  <c r="AC990" i="23"/>
  <c r="IL25" i="32"/>
  <c r="W970" i="23"/>
  <c r="AA999" i="23"/>
  <c r="AB998" i="23"/>
  <c r="AB975" i="23"/>
  <c r="FI71" i="32"/>
  <c r="FI67" i="32"/>
  <c r="FI69" i="32"/>
  <c r="FI72" i="32"/>
  <c r="FI65" i="32"/>
  <c r="FI73" i="32"/>
  <c r="AZ7" i="32"/>
  <c r="AZ15" i="32"/>
  <c r="AZ8" i="32"/>
  <c r="AZ29" i="32"/>
  <c r="AZ13" i="32"/>
  <c r="AZ32" i="32"/>
  <c r="AZ12" i="32"/>
  <c r="AZ30" i="32"/>
  <c r="AZ34" i="32"/>
  <c r="AZ17" i="32"/>
  <c r="AZ11" i="32"/>
  <c r="AZ27" i="32"/>
  <c r="AZ16" i="32"/>
  <c r="AZ21" i="32"/>
  <c r="AZ22" i="32"/>
  <c r="AZ14" i="32"/>
  <c r="AZ26" i="32"/>
  <c r="AZ4" i="32"/>
  <c r="AZ6" i="32"/>
  <c r="AZ33" i="32"/>
  <c r="AZ19" i="32"/>
  <c r="AZ28" i="32"/>
  <c r="AZ5" i="32"/>
  <c r="AZ9" i="32"/>
  <c r="AZ23" i="32"/>
  <c r="AZ20" i="32"/>
  <c r="W10" i="31"/>
  <c r="W9" i="31"/>
  <c r="AZ24" i="32"/>
  <c r="AZ18" i="32"/>
  <c r="AZ10" i="32"/>
  <c r="AZ25" i="32"/>
  <c r="Y1769" i="108"/>
  <c r="Y1755" i="108"/>
  <c r="FQ107" i="32"/>
  <c r="FQ105" i="32"/>
  <c r="FQ104" i="32"/>
  <c r="FQ110" i="32"/>
  <c r="FQ100" i="32"/>
  <c r="GK100" i="32" s="1"/>
  <c r="FQ102" i="32"/>
  <c r="FQ108" i="32"/>
  <c r="FQ103" i="32"/>
  <c r="FQ111" i="32"/>
  <c r="FQ101" i="32"/>
  <c r="FQ106" i="32"/>
  <c r="FQ109" i="32"/>
  <c r="FJ33" i="32"/>
  <c r="FJ31" i="32"/>
  <c r="FJ37" i="32"/>
  <c r="FJ36" i="32"/>
  <c r="FJ28" i="32"/>
  <c r="GD28" i="32" s="1"/>
  <c r="FJ32" i="32"/>
  <c r="FJ38" i="32"/>
  <c r="FJ39" i="32"/>
  <c r="FJ30" i="32"/>
  <c r="FJ34" i="32"/>
  <c r="FJ29" i="32"/>
  <c r="FJ35" i="32"/>
  <c r="F99" i="23"/>
  <c r="AW99" i="23" s="1"/>
  <c r="W99" i="23"/>
  <c r="Y99" i="23" s="1"/>
  <c r="AZ88" i="32"/>
  <c r="AZ89" i="32"/>
  <c r="FI39" i="32"/>
  <c r="FI37" i="32"/>
  <c r="FI35" i="32"/>
  <c r="FI38" i="32"/>
  <c r="FI34" i="32"/>
  <c r="FI29" i="32"/>
  <c r="FI30" i="32"/>
  <c r="FI32" i="32"/>
  <c r="FI31" i="32"/>
  <c r="FI36" i="32"/>
  <c r="FI28" i="32"/>
  <c r="GC28" i="32" s="1"/>
  <c r="FI33" i="32"/>
  <c r="AZ97" i="32"/>
  <c r="AZ96" i="32"/>
  <c r="AE989" i="23"/>
  <c r="AB970" i="23"/>
  <c r="X970" i="23"/>
  <c r="K1768" i="108"/>
  <c r="K1770" i="108" s="1"/>
  <c r="K1773" i="108" s="1"/>
  <c r="K1755" i="108"/>
  <c r="FO159" i="32"/>
  <c r="FO158" i="32"/>
  <c r="FO150" i="32"/>
  <c r="FO151" i="32"/>
  <c r="FO149" i="32"/>
  <c r="FO154" i="32"/>
  <c r="FO157" i="32"/>
  <c r="FO155" i="32"/>
  <c r="FO152" i="32"/>
  <c r="FO148" i="32"/>
  <c r="GI148" i="32" s="1"/>
  <c r="FO153" i="32"/>
  <c r="FO156" i="32"/>
  <c r="FJ13" i="32"/>
  <c r="FJ9" i="32"/>
  <c r="FJ8" i="32"/>
  <c r="FJ5" i="32"/>
  <c r="FJ12" i="32"/>
  <c r="FJ4" i="32"/>
  <c r="GD4" i="32" s="1"/>
  <c r="FJ6" i="32"/>
  <c r="FJ7" i="32"/>
  <c r="FJ14" i="32"/>
  <c r="FJ11" i="32"/>
  <c r="FJ10" i="32"/>
  <c r="FJ15" i="32"/>
  <c r="AA1002" i="23"/>
  <c r="AA964" i="23"/>
  <c r="FJ110" i="32"/>
  <c r="FJ107" i="32"/>
  <c r="FJ111" i="32"/>
  <c r="FJ101" i="32"/>
  <c r="FJ100" i="32"/>
  <c r="GD100" i="32" s="1"/>
  <c r="FJ104" i="32"/>
  <c r="FJ103" i="32"/>
  <c r="FJ105" i="32"/>
  <c r="FJ108" i="32"/>
  <c r="FJ102" i="32"/>
  <c r="FJ106" i="32"/>
  <c r="FJ109" i="32"/>
  <c r="O59" i="39"/>
  <c r="LF30" i="32"/>
  <c r="LE54" i="32"/>
  <c r="AB982" i="23"/>
  <c r="FQ187" i="32"/>
  <c r="FQ185" i="32"/>
  <c r="FQ186" i="32"/>
  <c r="FQ194" i="32"/>
  <c r="FQ193" i="32"/>
  <c r="FQ190" i="32"/>
  <c r="FQ195" i="32"/>
  <c r="FQ189" i="32"/>
  <c r="FQ192" i="32"/>
  <c r="FQ191" i="32"/>
  <c r="FQ184" i="32"/>
  <c r="GK184" i="32" s="1"/>
  <c r="FQ188" i="32"/>
  <c r="FJ75" i="32"/>
  <c r="FJ65" i="32"/>
  <c r="FJ73" i="32"/>
  <c r="FJ72" i="32"/>
  <c r="FJ74" i="32"/>
  <c r="FJ68" i="32"/>
  <c r="FJ66" i="32"/>
  <c r="FJ69" i="32"/>
  <c r="FJ67" i="32"/>
  <c r="FJ70" i="32"/>
  <c r="FJ64" i="32"/>
  <c r="GD64" i="32" s="1"/>
  <c r="FJ71" i="32"/>
  <c r="F995" i="23"/>
  <c r="AW995" i="23" s="1"/>
  <c r="G1755" i="108"/>
  <c r="G1768" i="108"/>
  <c r="G1770" i="108" s="1"/>
  <c r="G1773" i="108" s="1"/>
  <c r="FN194" i="32"/>
  <c r="FN193" i="32"/>
  <c r="FN186" i="32"/>
  <c r="FN191" i="32"/>
  <c r="FN184" i="32"/>
  <c r="GH184" i="32" s="1"/>
  <c r="FN185" i="32"/>
  <c r="FN188" i="32"/>
  <c r="FN190" i="32"/>
  <c r="FU46" i="32"/>
  <c r="FU45" i="32"/>
  <c r="FU44" i="32"/>
  <c r="FU47" i="32"/>
  <c r="FU48" i="32"/>
  <c r="FU50" i="32"/>
  <c r="FU43" i="32"/>
  <c r="FU41" i="32"/>
  <c r="FU42" i="32"/>
  <c r="FU40" i="32"/>
  <c r="GO40" i="32" s="1"/>
  <c r="FU49" i="32"/>
  <c r="FU51" i="32"/>
  <c r="HV204" i="32"/>
  <c r="GW204" i="32"/>
  <c r="IM204" i="32" s="1"/>
  <c r="HV203" i="32"/>
  <c r="GW203" i="32"/>
  <c r="IM203" i="32" s="1"/>
  <c r="HV215" i="32"/>
  <c r="HV213" i="32"/>
  <c r="HV201" i="32"/>
  <c r="GW201" i="32"/>
  <c r="IM201" i="32" s="1"/>
  <c r="HA204" i="32"/>
  <c r="IQ204" i="32" s="1"/>
  <c r="IA204" i="32"/>
  <c r="IA216" i="32"/>
  <c r="IA211" i="32"/>
  <c r="HA199" i="32"/>
  <c r="IQ199" i="32" s="1"/>
  <c r="IA199" i="32"/>
  <c r="HM196" i="32"/>
  <c r="HM197" i="32" s="1"/>
  <c r="HM198" i="32" s="1"/>
  <c r="HM199" i="32" s="1"/>
  <c r="HM200" i="32" s="1"/>
  <c r="HM201" i="32" s="1"/>
  <c r="HM202" i="32" s="1"/>
  <c r="HM203" i="32" s="1"/>
  <c r="HM204" i="32" s="1"/>
  <c r="HM205" i="32" s="1"/>
  <c r="HM206" i="32" s="1"/>
  <c r="HM207" i="32" s="1"/>
  <c r="HA196" i="32"/>
  <c r="IQ196" i="32" s="1"/>
  <c r="IA208" i="32"/>
  <c r="IA196" i="32"/>
  <c r="IF215" i="32"/>
  <c r="HE203" i="32"/>
  <c r="IU203" i="32" s="1"/>
  <c r="IF203" i="32"/>
  <c r="IF219" i="32"/>
  <c r="HE207" i="32"/>
  <c r="IU207" i="32" s="1"/>
  <c r="IF207" i="32"/>
  <c r="IF216" i="32"/>
  <c r="IF204" i="32"/>
  <c r="HE204" i="32"/>
  <c r="IU204" i="32" s="1"/>
  <c r="HZ217" i="32"/>
  <c r="GW217" i="32"/>
  <c r="IM217" i="32" s="1"/>
  <c r="HZ229" i="32"/>
  <c r="HG217" i="32"/>
  <c r="HZ224" i="32"/>
  <c r="GW212" i="32"/>
  <c r="IM212" i="32" s="1"/>
  <c r="HG212" i="32"/>
  <c r="HZ212" i="32"/>
  <c r="GW215" i="32"/>
  <c r="HZ215" i="32"/>
  <c r="HG215" i="32"/>
  <c r="HZ227" i="32"/>
  <c r="HE215" i="32"/>
  <c r="IE215" i="32"/>
  <c r="IE227" i="32"/>
  <c r="HE212" i="32"/>
  <c r="IU212" i="32" s="1"/>
  <c r="IE224" i="32"/>
  <c r="IE212" i="32"/>
  <c r="HE213" i="32"/>
  <c r="IU213" i="32" s="1"/>
  <c r="IE213" i="32"/>
  <c r="IE225" i="32"/>
  <c r="GW220" i="32"/>
  <c r="IM220" i="32" s="1"/>
  <c r="HW220" i="32"/>
  <c r="HI220" i="32"/>
  <c r="HI221" i="32" s="1"/>
  <c r="HI222" i="32" s="1"/>
  <c r="HI223" i="32" s="1"/>
  <c r="HI224" i="32" s="1"/>
  <c r="HI225" i="32" s="1"/>
  <c r="HI226" i="32" s="1"/>
  <c r="HI227" i="32" s="1"/>
  <c r="HI228" i="32" s="1"/>
  <c r="HI229" i="32" s="1"/>
  <c r="HI230" i="32" s="1"/>
  <c r="HI231" i="32" s="1"/>
  <c r="GW231" i="32"/>
  <c r="IM231" i="32" s="1"/>
  <c r="HW231" i="32"/>
  <c r="HW230" i="32"/>
  <c r="GW230" i="32"/>
  <c r="IM230" i="32" s="1"/>
  <c r="HN220" i="32"/>
  <c r="IB220" i="32"/>
  <c r="HA220" i="32"/>
  <c r="IQ220" i="32" s="1"/>
  <c r="HA223" i="32"/>
  <c r="IQ223" i="32" s="1"/>
  <c r="IB223" i="32"/>
  <c r="HA226" i="32"/>
  <c r="IQ226" i="32" s="1"/>
  <c r="IB226" i="32"/>
  <c r="HE223" i="32"/>
  <c r="IU223" i="32" s="1"/>
  <c r="IH223" i="32"/>
  <c r="HG223" i="32"/>
  <c r="IH241" i="32"/>
  <c r="IH229" i="32"/>
  <c r="HG229" i="32"/>
  <c r="HE229" i="32"/>
  <c r="IU229" i="32" s="1"/>
  <c r="HT220" i="32"/>
  <c r="HT221" i="32" s="1"/>
  <c r="HT222" i="32" s="1"/>
  <c r="HT223" i="32" s="1"/>
  <c r="HT224" i="32" s="1"/>
  <c r="HT225" i="32" s="1"/>
  <c r="HT226" i="32" s="1"/>
  <c r="HT227" i="32" s="1"/>
  <c r="HT228" i="32" s="1"/>
  <c r="HT229" i="32" s="1"/>
  <c r="HT230" i="32" s="1"/>
  <c r="HT231" i="32" s="1"/>
  <c r="IH220" i="32"/>
  <c r="HE220" i="32"/>
  <c r="IU220" i="32" s="1"/>
  <c r="HG220" i="32"/>
  <c r="GW238" i="32"/>
  <c r="IM238" i="32" s="1"/>
  <c r="HW238" i="32"/>
  <c r="HW233" i="32"/>
  <c r="GW233" i="32"/>
  <c r="IM233" i="32" s="1"/>
  <c r="HW255" i="32"/>
  <c r="GW243" i="32"/>
  <c r="IM243" i="32" s="1"/>
  <c r="HW243" i="32"/>
  <c r="IB252" i="32"/>
  <c r="HA240" i="32"/>
  <c r="IQ240" i="32" s="1"/>
  <c r="IB240" i="32"/>
  <c r="IB249" i="32"/>
  <c r="IB237" i="32"/>
  <c r="HA237" i="32"/>
  <c r="IQ237" i="32" s="1"/>
  <c r="IB244" i="32"/>
  <c r="IB232" i="32"/>
  <c r="HN232" i="32"/>
  <c r="HA232" i="32"/>
  <c r="IQ232" i="32" s="1"/>
  <c r="IH233" i="32"/>
  <c r="HE233" i="32"/>
  <c r="IU233" i="32" s="1"/>
  <c r="HG233" i="32"/>
  <c r="IH252" i="32"/>
  <c r="IH240" i="32"/>
  <c r="HE240" i="32"/>
  <c r="IU240" i="32" s="1"/>
  <c r="HG240" i="32"/>
  <c r="IH248" i="32"/>
  <c r="HE236" i="32"/>
  <c r="IU236" i="32" s="1"/>
  <c r="HG236" i="32"/>
  <c r="HV219" i="32"/>
  <c r="HV207" i="32"/>
  <c r="GW207" i="32"/>
  <c r="IM207" i="32" s="1"/>
  <c r="HV206" i="32"/>
  <c r="HV218" i="32"/>
  <c r="GW206" i="32"/>
  <c r="IM206" i="32" s="1"/>
  <c r="HV196" i="32"/>
  <c r="GW196" i="32"/>
  <c r="IM196" i="32" s="1"/>
  <c r="HV208" i="32"/>
  <c r="HH196" i="32"/>
  <c r="HH197" i="32" s="1"/>
  <c r="HH198" i="32" s="1"/>
  <c r="HH199" i="32" s="1"/>
  <c r="HH200" i="32" s="1"/>
  <c r="HH201" i="32" s="1"/>
  <c r="HH202" i="32" s="1"/>
  <c r="HH203" i="32" s="1"/>
  <c r="HH204" i="32" s="1"/>
  <c r="HH205" i="32" s="1"/>
  <c r="HH206" i="32" s="1"/>
  <c r="HH207" i="32" s="1"/>
  <c r="HA202" i="32"/>
  <c r="IQ202" i="32" s="1"/>
  <c r="IA202" i="32"/>
  <c r="IA214" i="32"/>
  <c r="IA207" i="32"/>
  <c r="HA207" i="32"/>
  <c r="IQ207" i="32" s="1"/>
  <c r="IA201" i="32"/>
  <c r="HA201" i="32"/>
  <c r="IQ201" i="32" s="1"/>
  <c r="IA213" i="32"/>
  <c r="HE196" i="32"/>
  <c r="IU196" i="32" s="1"/>
  <c r="IF196" i="32"/>
  <c r="IF208" i="32"/>
  <c r="HR196" i="32"/>
  <c r="HR197" i="32" s="1"/>
  <c r="HR198" i="32" s="1"/>
  <c r="HR199" i="32" s="1"/>
  <c r="HR200" i="32" s="1"/>
  <c r="HR201" i="32" s="1"/>
  <c r="HR202" i="32" s="1"/>
  <c r="HR203" i="32" s="1"/>
  <c r="HR204" i="32" s="1"/>
  <c r="HR205" i="32" s="1"/>
  <c r="HR206" i="32" s="1"/>
  <c r="HR207" i="32" s="1"/>
  <c r="IF200" i="32"/>
  <c r="HE200" i="32"/>
  <c r="IU200" i="32" s="1"/>
  <c r="IF212" i="32"/>
  <c r="IF206" i="32"/>
  <c r="HE206" i="32"/>
  <c r="IU206" i="32" s="1"/>
  <c r="IF218" i="32"/>
  <c r="HZ210" i="32"/>
  <c r="HZ222" i="32"/>
  <c r="GW210" i="32"/>
  <c r="IM210" i="32" s="1"/>
  <c r="HG210" i="32"/>
  <c r="HZ209" i="32"/>
  <c r="GW209" i="32"/>
  <c r="IM209" i="32" s="1"/>
  <c r="HZ221" i="32"/>
  <c r="HG209" i="32"/>
  <c r="HG216" i="32"/>
  <c r="GW216" i="32"/>
  <c r="IM216" i="32" s="1"/>
  <c r="HZ216" i="32"/>
  <c r="IE222" i="32"/>
  <c r="IE210" i="32"/>
  <c r="HE210" i="32"/>
  <c r="IU210" i="32" s="1"/>
  <c r="IE217" i="32"/>
  <c r="IE229" i="32"/>
  <c r="HE217" i="32"/>
  <c r="IU217" i="32" s="1"/>
  <c r="IE214" i="32"/>
  <c r="HE214" i="32"/>
  <c r="IU214" i="32" s="1"/>
  <c r="IE226" i="32"/>
  <c r="HW229" i="32"/>
  <c r="GW229" i="32"/>
  <c r="IM229" i="32" s="1"/>
  <c r="HW222" i="32"/>
  <c r="GW222" i="32"/>
  <c r="IM222" i="32" s="1"/>
  <c r="IB222" i="32"/>
  <c r="HA222" i="32"/>
  <c r="IQ222" i="32" s="1"/>
  <c r="IB230" i="32"/>
  <c r="HA230" i="32"/>
  <c r="IQ230" i="32" s="1"/>
  <c r="HE226" i="32"/>
  <c r="IU226" i="32" s="1"/>
  <c r="IH226" i="32"/>
  <c r="HG226" i="32"/>
  <c r="IH236" i="32"/>
  <c r="HE224" i="32"/>
  <c r="IU224" i="32" s="1"/>
  <c r="IH224" i="32"/>
  <c r="HG224" i="32"/>
  <c r="IH231" i="32"/>
  <c r="HE231" i="32"/>
  <c r="IU231" i="32" s="1"/>
  <c r="HG231" i="32"/>
  <c r="HW253" i="32"/>
  <c r="GW241" i="32"/>
  <c r="IM241" i="32" s="1"/>
  <c r="HW241" i="32"/>
  <c r="HW248" i="32"/>
  <c r="GW236" i="32"/>
  <c r="IM236" i="32" s="1"/>
  <c r="HW236" i="32"/>
  <c r="HW247" i="32"/>
  <c r="HW235" i="32"/>
  <c r="GW235" i="32"/>
  <c r="IM235" i="32" s="1"/>
  <c r="IB236" i="32"/>
  <c r="IB246" i="32"/>
  <c r="HA234" i="32"/>
  <c r="IQ234" i="32" s="1"/>
  <c r="IB234" i="32"/>
  <c r="IB250" i="32"/>
  <c r="IB238" i="32"/>
  <c r="HA238" i="32"/>
  <c r="IQ238" i="32" s="1"/>
  <c r="IH243" i="32"/>
  <c r="HE243" i="32"/>
  <c r="IU243" i="32" s="1"/>
  <c r="HG243" i="32"/>
  <c r="IH238" i="32"/>
  <c r="HG238" i="32"/>
  <c r="HE238" i="32"/>
  <c r="IU238" i="32" s="1"/>
  <c r="IH246" i="32"/>
  <c r="IH234" i="32"/>
  <c r="HG234" i="32"/>
  <c r="HE234" i="32"/>
  <c r="IU234" i="32" s="1"/>
  <c r="IV57" i="32"/>
  <c r="IN57" i="32"/>
  <c r="GW202" i="32"/>
  <c r="IM202" i="32" s="1"/>
  <c r="HV214" i="32"/>
  <c r="HV202" i="32"/>
  <c r="HV209" i="32"/>
  <c r="GW197" i="32"/>
  <c r="IM197" i="32" s="1"/>
  <c r="HV197" i="32"/>
  <c r="HV198" i="32"/>
  <c r="HV210" i="32"/>
  <c r="GW198" i="32"/>
  <c r="IM198" i="32" s="1"/>
  <c r="IA212" i="32"/>
  <c r="HA200" i="32"/>
  <c r="IQ200" i="32" s="1"/>
  <c r="IA200" i="32"/>
  <c r="IA197" i="32"/>
  <c r="HA197" i="32"/>
  <c r="IQ197" i="32" s="1"/>
  <c r="IA206" i="32"/>
  <c r="IA218" i="32"/>
  <c r="HA206" i="32"/>
  <c r="IQ206" i="32" s="1"/>
  <c r="HE201" i="32"/>
  <c r="IU201" i="32" s="1"/>
  <c r="IF201" i="32"/>
  <c r="IF213" i="32"/>
  <c r="IF198" i="32"/>
  <c r="HE198" i="32"/>
  <c r="IU198" i="32" s="1"/>
  <c r="IF199" i="32"/>
  <c r="IF211" i="32"/>
  <c r="HE199" i="32"/>
  <c r="IU199" i="32" s="1"/>
  <c r="HZ218" i="32"/>
  <c r="HZ230" i="32"/>
  <c r="HG218" i="32"/>
  <c r="GW218" i="32"/>
  <c r="IM218" i="32" s="1"/>
  <c r="GW211" i="32"/>
  <c r="IM211" i="32" s="1"/>
  <c r="HG211" i="32"/>
  <c r="HZ211" i="32"/>
  <c r="HZ223" i="32"/>
  <c r="HL208" i="32"/>
  <c r="HL209" i="32" s="1"/>
  <c r="HL210" i="32" s="1"/>
  <c r="HL211" i="32" s="1"/>
  <c r="HL212" i="32" s="1"/>
  <c r="HL213" i="32" s="1"/>
  <c r="HL214" i="32" s="1"/>
  <c r="HL215" i="32" s="1"/>
  <c r="HL216" i="32" s="1"/>
  <c r="HL217" i="32" s="1"/>
  <c r="HL218" i="32" s="1"/>
  <c r="HL219" i="32" s="1"/>
  <c r="HZ208" i="32"/>
  <c r="GW208" i="32"/>
  <c r="IM208" i="32" s="1"/>
  <c r="HZ220" i="32"/>
  <c r="HG208" i="32"/>
  <c r="IE219" i="32"/>
  <c r="HE219" i="32"/>
  <c r="IU219" i="32" s="1"/>
  <c r="IE231" i="32"/>
  <c r="IE221" i="32"/>
  <c r="IE209" i="32"/>
  <c r="HE209" i="32"/>
  <c r="IU209" i="32" s="1"/>
  <c r="HQ208" i="32"/>
  <c r="HQ209" i="32" s="1"/>
  <c r="HQ210" i="32" s="1"/>
  <c r="HQ211" i="32" s="1"/>
  <c r="HQ212" i="32" s="1"/>
  <c r="HQ213" i="32" s="1"/>
  <c r="HQ214" i="32" s="1"/>
  <c r="HQ215" i="32" s="1"/>
  <c r="HQ216" i="32" s="1"/>
  <c r="HQ217" i="32" s="1"/>
  <c r="HQ218" i="32" s="1"/>
  <c r="HQ219" i="32" s="1"/>
  <c r="HE208" i="32"/>
  <c r="IU208" i="32" s="1"/>
  <c r="IE208" i="32"/>
  <c r="IE220" i="32"/>
  <c r="GW224" i="32"/>
  <c r="IM224" i="32" s="1"/>
  <c r="HW224" i="32"/>
  <c r="GW221" i="32"/>
  <c r="IM221" i="32" s="1"/>
  <c r="HW221" i="32"/>
  <c r="HW223" i="32"/>
  <c r="GW223" i="32"/>
  <c r="HA231" i="32"/>
  <c r="IQ231" i="32" s="1"/>
  <c r="IB231" i="32"/>
  <c r="HA221" i="32"/>
  <c r="IQ221" i="32" s="1"/>
  <c r="IB221" i="32"/>
  <c r="HA228" i="32"/>
  <c r="IQ228" i="32" s="1"/>
  <c r="IB228" i="32"/>
  <c r="IH230" i="32"/>
  <c r="HE230" i="32"/>
  <c r="IU230" i="32" s="1"/>
  <c r="HG230" i="32"/>
  <c r="IH228" i="32"/>
  <c r="HE228" i="32"/>
  <c r="IU228" i="32" s="1"/>
  <c r="IH222" i="32"/>
  <c r="HG222" i="32"/>
  <c r="HE222" i="32"/>
  <c r="IU222" i="32" s="1"/>
  <c r="HW249" i="32"/>
  <c r="HW237" i="32"/>
  <c r="GW237" i="32"/>
  <c r="IM237" i="32" s="1"/>
  <c r="GW240" i="32"/>
  <c r="IM240" i="32" s="1"/>
  <c r="HW240" i="32"/>
  <c r="HW251" i="32"/>
  <c r="HW239" i="32"/>
  <c r="GW239" i="32"/>
  <c r="IM239" i="32" s="1"/>
  <c r="IB253" i="32"/>
  <c r="HA241" i="32"/>
  <c r="IQ241" i="32" s="1"/>
  <c r="IB241" i="32"/>
  <c r="IB254" i="32"/>
  <c r="IB242" i="32"/>
  <c r="IB251" i="32"/>
  <c r="HA239" i="32"/>
  <c r="IQ239" i="32" s="1"/>
  <c r="IB239" i="32"/>
  <c r="HE237" i="32"/>
  <c r="IU237" i="32" s="1"/>
  <c r="HG237" i="32"/>
  <c r="IH237" i="32"/>
  <c r="HE242" i="32"/>
  <c r="IU242" i="32" s="1"/>
  <c r="HG242" i="32"/>
  <c r="IH242" i="32"/>
  <c r="IH251" i="32"/>
  <c r="IH239" i="32"/>
  <c r="HE239" i="32"/>
  <c r="IU239" i="32" s="1"/>
  <c r="HG239" i="32"/>
  <c r="HA242" i="32"/>
  <c r="IQ242" i="32" s="1"/>
  <c r="IS57" i="32"/>
  <c r="IL57" i="32"/>
  <c r="GW200" i="32"/>
  <c r="IM200" i="32" s="1"/>
  <c r="HV200" i="32"/>
  <c r="HV212" i="32"/>
  <c r="HV217" i="32"/>
  <c r="GW205" i="32"/>
  <c r="IM205" i="32" s="1"/>
  <c r="HV205" i="32"/>
  <c r="HV199" i="32"/>
  <c r="GW199" i="32"/>
  <c r="IM199" i="32" s="1"/>
  <c r="HV211" i="32"/>
  <c r="HA203" i="32"/>
  <c r="IQ203" i="32" s="1"/>
  <c r="IA203" i="32"/>
  <c r="IA215" i="32"/>
  <c r="HA198" i="32"/>
  <c r="IQ198" i="32" s="1"/>
  <c r="IA198" i="32"/>
  <c r="IA210" i="32"/>
  <c r="HA205" i="32"/>
  <c r="IQ205" i="32" s="1"/>
  <c r="IA217" i="32"/>
  <c r="IA205" i="32"/>
  <c r="IF214" i="32"/>
  <c r="HE202" i="32"/>
  <c r="IU202" i="32" s="1"/>
  <c r="IF202" i="32"/>
  <c r="IF209" i="32"/>
  <c r="IF197" i="32"/>
  <c r="HE197" i="32"/>
  <c r="IU197" i="32" s="1"/>
  <c r="IF217" i="32"/>
  <c r="IF205" i="32"/>
  <c r="HE205" i="32"/>
  <c r="IU205" i="32" s="1"/>
  <c r="HG213" i="32"/>
  <c r="GW213" i="32"/>
  <c r="IM213" i="32" s="1"/>
  <c r="HZ225" i="32"/>
  <c r="HZ213" i="32"/>
  <c r="HG219" i="32"/>
  <c r="HZ219" i="32"/>
  <c r="GW219" i="32"/>
  <c r="IM219" i="32" s="1"/>
  <c r="HZ231" i="32"/>
  <c r="HG214" i="32"/>
  <c r="HZ226" i="32"/>
  <c r="GW214" i="32"/>
  <c r="IM214" i="32" s="1"/>
  <c r="HZ214" i="32"/>
  <c r="IE211" i="32"/>
  <c r="IE223" i="32"/>
  <c r="HE211" i="32"/>
  <c r="IU211" i="32" s="1"/>
  <c r="HE216" i="32"/>
  <c r="IU216" i="32" s="1"/>
  <c r="IE228" i="32"/>
  <c r="IE216" i="32"/>
  <c r="HE218" i="32"/>
  <c r="IU218" i="32" s="1"/>
  <c r="IE230" i="32"/>
  <c r="IE218" i="32"/>
  <c r="HW226" i="32"/>
  <c r="GW226" i="32"/>
  <c r="IM226" i="32" s="1"/>
  <c r="HW227" i="32"/>
  <c r="GW227" i="32"/>
  <c r="IM227" i="32" s="1"/>
  <c r="IB225" i="32"/>
  <c r="HA225" i="32"/>
  <c r="IQ225" i="32" s="1"/>
  <c r="HA229" i="32"/>
  <c r="IQ229" i="32" s="1"/>
  <c r="IB229" i="32"/>
  <c r="HA224" i="32"/>
  <c r="IQ224" i="32" s="1"/>
  <c r="IB224" i="32"/>
  <c r="HE227" i="32"/>
  <c r="IU227" i="32" s="1"/>
  <c r="IH227" i="32"/>
  <c r="HG227" i="32"/>
  <c r="HG221" i="32"/>
  <c r="HE221" i="32"/>
  <c r="IU221" i="32" s="1"/>
  <c r="IH221" i="32"/>
  <c r="HE225" i="32"/>
  <c r="IU225" i="32" s="1"/>
  <c r="IH225" i="32"/>
  <c r="HG225" i="32"/>
  <c r="HW246" i="32"/>
  <c r="GW234" i="32"/>
  <c r="IM234" i="32" s="1"/>
  <c r="HW234" i="32"/>
  <c r="HW254" i="32"/>
  <c r="HW242" i="32"/>
  <c r="GW242" i="32"/>
  <c r="IM242" i="32" s="1"/>
  <c r="HW232" i="32"/>
  <c r="GW232" i="32"/>
  <c r="IM232" i="32" s="1"/>
  <c r="IB247" i="32"/>
  <c r="HA235" i="32"/>
  <c r="IQ235" i="32" s="1"/>
  <c r="IB235" i="32"/>
  <c r="IB255" i="32"/>
  <c r="IB243" i="32"/>
  <c r="HA243" i="32"/>
  <c r="IQ243" i="32" s="1"/>
  <c r="IB233" i="32"/>
  <c r="HA233" i="32"/>
  <c r="IQ233" i="32" s="1"/>
  <c r="IH247" i="32"/>
  <c r="IH235" i="32"/>
  <c r="HG235" i="32"/>
  <c r="HE235" i="32"/>
  <c r="IU235" i="32" s="1"/>
  <c r="HG241" i="32"/>
  <c r="HE241" i="32"/>
  <c r="IU241" i="32" s="1"/>
  <c r="IH244" i="32"/>
  <c r="IH232" i="32"/>
  <c r="HT232" i="32"/>
  <c r="HT233" i="32" s="1"/>
  <c r="HT234" i="32" s="1"/>
  <c r="HT235" i="32" s="1"/>
  <c r="HT236" i="32" s="1"/>
  <c r="HT237" i="32" s="1"/>
  <c r="HT238" i="32" s="1"/>
  <c r="HT239" i="32" s="1"/>
  <c r="HT240" i="32" s="1"/>
  <c r="HT241" i="32" s="1"/>
  <c r="HT242" i="32" s="1"/>
  <c r="HT243" i="32" s="1"/>
  <c r="HG232" i="32"/>
  <c r="HE232" i="32"/>
  <c r="IU232" i="32" s="1"/>
  <c r="AE968" i="23"/>
  <c r="AB965" i="23"/>
  <c r="AB995" i="23"/>
  <c r="AB964" i="23"/>
  <c r="AE987" i="23"/>
  <c r="X964" i="23"/>
  <c r="AZ130" i="32"/>
  <c r="W1775" i="108"/>
  <c r="W1770" i="108"/>
  <c r="W1773" i="108" s="1"/>
  <c r="AB819" i="23"/>
  <c r="F973" i="23"/>
  <c r="AW973" i="23" s="1"/>
  <c r="E241" i="32"/>
  <c r="W965" i="23"/>
  <c r="AA1010" i="23"/>
  <c r="X979" i="23"/>
  <c r="X988" i="23"/>
  <c r="AE963" i="23"/>
  <c r="AE990" i="23"/>
  <c r="AE975" i="23"/>
  <c r="AD971" i="23"/>
  <c r="FI213" i="32"/>
  <c r="FV213" i="32" s="1"/>
  <c r="FI209" i="32"/>
  <c r="FV209" i="32" s="1"/>
  <c r="FI211" i="32"/>
  <c r="FV211" i="32" s="1"/>
  <c r="FI214" i="32"/>
  <c r="FV214" i="32" s="1"/>
  <c r="FI216" i="32"/>
  <c r="FV216" i="32" s="1"/>
  <c r="FI208" i="32"/>
  <c r="GC208" i="32" s="1"/>
  <c r="FI215" i="32"/>
  <c r="FV215" i="32" s="1"/>
  <c r="FI210" i="32"/>
  <c r="FV210" i="32" s="1"/>
  <c r="FI212" i="32"/>
  <c r="FV212" i="32" s="1"/>
  <c r="FI219" i="32"/>
  <c r="FV219" i="32" s="1"/>
  <c r="FI218" i="32"/>
  <c r="FV218" i="32" s="1"/>
  <c r="FI217" i="32"/>
  <c r="FV217" i="32" s="1"/>
  <c r="X627" i="23"/>
  <c r="S627" i="23"/>
  <c r="AL979" i="23"/>
  <c r="AM979" i="23" s="1"/>
  <c r="W28" i="31"/>
  <c r="AZ242" i="32"/>
  <c r="AZ243" i="32"/>
  <c r="AZ240" i="32"/>
  <c r="AZ241" i="32"/>
  <c r="E243" i="32"/>
  <c r="X981" i="23"/>
  <c r="X968" i="23"/>
  <c r="AC965" i="23"/>
  <c r="F1008" i="23"/>
  <c r="AW1008" i="23" s="1"/>
  <c r="S672" i="23"/>
  <c r="X672" i="23"/>
  <c r="AZ24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O57" i="32"/>
  <c r="IR57" i="32"/>
  <c r="IT57" i="32"/>
  <c r="IJ57" i="32"/>
  <c r="IP57" i="32"/>
  <c r="IT51" i="32"/>
  <c r="IK33" i="32"/>
  <c r="IV61" i="32"/>
  <c r="IT18" i="32"/>
  <c r="IO70" i="32"/>
  <c r="IT70" i="32"/>
  <c r="IP54" i="32"/>
  <c r="IJ21" i="32"/>
  <c r="IV17" i="32"/>
  <c r="IK67" i="32"/>
  <c r="IT30" i="32"/>
  <c r="IK30" i="32"/>
  <c r="IS30" i="32"/>
  <c r="IJ30" i="32"/>
  <c r="IJ46" i="32"/>
  <c r="IR30" i="32"/>
  <c r="IR73" i="32"/>
  <c r="IV41" i="32"/>
  <c r="IV30" i="32"/>
  <c r="IO41" i="32"/>
  <c r="IL73" i="32"/>
  <c r="IR25" i="32"/>
  <c r="IO51" i="32"/>
  <c r="IS66" i="32"/>
  <c r="IR54" i="32"/>
  <c r="IT22" i="32"/>
  <c r="IV45" i="32"/>
  <c r="IL61" i="32"/>
  <c r="IR17" i="32"/>
  <c r="IL54" i="32"/>
  <c r="IK22" i="32"/>
  <c r="IJ23" i="32"/>
  <c r="IO31" i="32"/>
  <c r="IO62" i="32"/>
  <c r="IK62" i="32"/>
  <c r="IJ62" i="32"/>
  <c r="IP62" i="32"/>
  <c r="IJ41" i="32"/>
  <c r="IV46" i="32"/>
  <c r="IL62" i="32"/>
  <c r="IP30" i="32"/>
  <c r="IT73" i="32"/>
  <c r="IN41" i="32"/>
  <c r="IO55" i="32"/>
  <c r="IK55" i="32"/>
  <c r="IN62" i="32"/>
  <c r="IO46" i="32"/>
  <c r="IP25" i="32"/>
  <c r="IP55" i="32"/>
  <c r="IN25" i="32"/>
  <c r="IP22" i="32"/>
  <c r="IJ29" i="32"/>
  <c r="IJ45" i="32"/>
  <c r="IP42" i="32"/>
  <c r="IN39" i="32"/>
  <c r="IN18" i="32"/>
  <c r="IV55" i="32"/>
  <c r="IP46" i="32"/>
  <c r="IL46" i="32"/>
  <c r="IT46" i="32"/>
  <c r="IO73" i="32"/>
  <c r="IO25" i="32"/>
  <c r="IK46" i="32"/>
  <c r="IT25" i="32"/>
  <c r="IT41" i="32"/>
  <c r="IT62" i="32"/>
  <c r="IS46" i="32"/>
  <c r="IL55" i="32"/>
  <c r="IR41" i="32"/>
  <c r="IR55" i="32"/>
  <c r="IV62" i="32"/>
  <c r="IS41" i="32"/>
  <c r="IO36" i="32"/>
  <c r="IP51" i="32"/>
  <c r="IN66" i="32"/>
  <c r="IS18" i="32"/>
  <c r="IK42" i="32"/>
  <c r="IR69" i="32"/>
  <c r="IV26" i="32"/>
  <c r="IN42" i="32"/>
  <c r="IL67" i="32"/>
  <c r="IJ73" i="32"/>
  <c r="IP73" i="32"/>
  <c r="IS73" i="32"/>
  <c r="IK73" i="32"/>
  <c r="IV73" i="32"/>
  <c r="IS25" i="32"/>
  <c r="IN55" i="32"/>
  <c r="IV25" i="32"/>
  <c r="IJ55" i="32"/>
  <c r="IN46" i="32"/>
  <c r="IR62" i="32"/>
  <c r="IS55" i="32"/>
  <c r="IO30" i="32"/>
  <c r="IS62" i="32"/>
  <c r="IK41" i="32"/>
  <c r="IN30" i="32"/>
  <c r="IJ25" i="32"/>
  <c r="IL41" i="32"/>
  <c r="AC980" i="23"/>
  <c r="AE980" i="23"/>
  <c r="W980" i="23"/>
  <c r="AA996" i="23"/>
  <c r="AE996" i="23"/>
  <c r="AA993" i="23"/>
  <c r="AC993" i="23"/>
  <c r="AA1009" i="23"/>
  <c r="AE1009" i="23"/>
  <c r="AB1009" i="23"/>
  <c r="AC1009" i="23"/>
  <c r="IO74" i="32"/>
  <c r="IK74" i="32"/>
  <c r="IN74" i="32"/>
  <c r="IV74" i="32"/>
  <c r="IJ74" i="32"/>
  <c r="IT74" i="32"/>
  <c r="IJ53" i="32"/>
  <c r="IL38" i="32"/>
  <c r="IJ38" i="32"/>
  <c r="IN38" i="32"/>
  <c r="IK65" i="32"/>
  <c r="IV65" i="32"/>
  <c r="IL34" i="32"/>
  <c r="IJ34" i="32"/>
  <c r="IV34" i="32"/>
  <c r="IK34" i="32"/>
  <c r="IS34" i="32"/>
  <c r="IO34" i="32"/>
  <c r="AZ123" i="32"/>
  <c r="W18" i="31"/>
  <c r="AZ126" i="32"/>
  <c r="FJ51" i="32"/>
  <c r="FJ40" i="32"/>
  <c r="GD40" i="32" s="1"/>
  <c r="FJ45" i="32"/>
  <c r="FJ41" i="32"/>
  <c r="FJ50" i="32"/>
  <c r="FJ43" i="32"/>
  <c r="FJ42" i="32"/>
  <c r="FJ46" i="32"/>
  <c r="FJ49" i="32"/>
  <c r="FJ48" i="32"/>
  <c r="FJ44" i="32"/>
  <c r="FJ47" i="32"/>
  <c r="IP65" i="32"/>
  <c r="IT38" i="32"/>
  <c r="IO53" i="32"/>
  <c r="IS38" i="32"/>
  <c r="IL53" i="32"/>
  <c r="IO65" i="32"/>
  <c r="IT53" i="32"/>
  <c r="IL74" i="32"/>
  <c r="IS74" i="32"/>
  <c r="IL65" i="32"/>
  <c r="IR34" i="32"/>
  <c r="IN34" i="32"/>
  <c r="F997" i="23"/>
  <c r="AW997" i="23" s="1"/>
  <c r="AM996" i="23"/>
  <c r="AM980" i="23"/>
  <c r="F1009" i="23"/>
  <c r="AW1009" i="23" s="1"/>
  <c r="F993" i="23"/>
  <c r="AW993" i="23" s="1"/>
  <c r="F977" i="23"/>
  <c r="AW977" i="23" s="1"/>
  <c r="F967" i="23"/>
  <c r="AW967" i="23" s="1"/>
  <c r="F1004" i="23"/>
  <c r="AW1004" i="23" s="1"/>
  <c r="F981" i="23"/>
  <c r="AW981" i="23" s="1"/>
  <c r="F972" i="23"/>
  <c r="AW972" i="23" s="1"/>
  <c r="IV28" i="32"/>
  <c r="IJ48" i="32"/>
  <c r="IP6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L39" i="32"/>
  <c r="IT39" i="32"/>
  <c r="IP39" i="32"/>
  <c r="IR39" i="32"/>
  <c r="IK39" i="32"/>
  <c r="IS39" i="32"/>
  <c r="IJ39" i="32"/>
  <c r="IS58" i="32"/>
  <c r="IT58" i="32"/>
  <c r="IJ58" i="32"/>
  <c r="IL37" i="32"/>
  <c r="IJ37" i="32"/>
  <c r="IO37" i="32"/>
  <c r="IV37" i="32"/>
  <c r="AC1005" i="23"/>
  <c r="W997" i="23"/>
  <c r="W977" i="23"/>
  <c r="X972" i="23"/>
  <c r="IL22" i="32"/>
  <c r="IV22" i="32"/>
  <c r="IT49" i="32"/>
  <c r="IJ49" i="32"/>
  <c r="IR49" i="32"/>
  <c r="IV49" i="32"/>
  <c r="AM985" i="23"/>
  <c r="AM1005" i="23"/>
  <c r="AM981" i="23"/>
  <c r="W1009" i="23"/>
  <c r="X997" i="23"/>
  <c r="X977" i="23"/>
  <c r="AC968" i="23"/>
  <c r="IL18" i="32"/>
  <c r="IV18" i="32"/>
  <c r="IJ18" i="32"/>
  <c r="IR18" i="32"/>
  <c r="IK61" i="32"/>
  <c r="IS61" i="32"/>
  <c r="IJ61" i="32"/>
  <c r="IO61" i="32"/>
  <c r="AZ134" i="32"/>
  <c r="AZ136" i="32"/>
  <c r="AZ132" i="32"/>
  <c r="AZ135" i="32"/>
  <c r="AZ133" i="32"/>
  <c r="AZ131" i="32"/>
  <c r="AZ137" i="32"/>
  <c r="W19" i="31"/>
  <c r="C19" i="31"/>
  <c r="IJ50" i="32"/>
  <c r="X1768" i="108"/>
  <c r="X1770" i="108" s="1"/>
  <c r="X1773" i="108" s="1"/>
  <c r="X1755" i="108"/>
  <c r="FJ61" i="32"/>
  <c r="FJ60" i="32"/>
  <c r="FJ59" i="32"/>
  <c r="FJ57" i="32"/>
  <c r="FJ56" i="32"/>
  <c r="FJ52" i="32"/>
  <c r="GD52" i="32" s="1"/>
  <c r="FJ53" i="32"/>
  <c r="FJ58" i="32"/>
  <c r="FJ62" i="32"/>
  <c r="FJ63" i="32"/>
  <c r="FJ55" i="32"/>
  <c r="FJ54" i="32"/>
  <c r="IT69" i="32"/>
  <c r="IO22" i="32"/>
  <c r="IS22" i="32"/>
  <c r="IP33" i="32"/>
  <c r="IS26" i="32"/>
  <c r="IP37" i="32"/>
  <c r="IP74" i="32"/>
  <c r="IV31" i="32"/>
  <c r="IO58" i="32"/>
  <c r="IT31" i="32"/>
  <c r="IO23" i="32"/>
  <c r="IT65" i="32"/>
  <c r="IO18" i="32"/>
  <c r="IS23" i="32"/>
  <c r="IR31" i="32"/>
  <c r="IP58" i="32"/>
  <c r="IP53" i="32"/>
  <c r="IV38" i="32"/>
  <c r="IR67" i="32"/>
  <c r="IL45" i="32"/>
  <c r="IO26" i="32"/>
  <c r="IT42" i="32"/>
  <c r="IO50" i="32"/>
  <c r="IP23" i="32"/>
  <c r="IP34" i="32"/>
  <c r="IO67" i="32"/>
  <c r="IR50" i="32"/>
  <c r="IN65" i="32"/>
  <c r="IP50" i="32"/>
  <c r="IO49" i="32"/>
  <c r="IN58" i="32"/>
  <c r="IK17" i="32"/>
  <c r="IO33" i="32"/>
  <c r="IL69" i="32"/>
  <c r="IJ22" i="32"/>
  <c r="IN54" i="32"/>
  <c r="IP70" i="32"/>
  <c r="IN33" i="32"/>
  <c r="IK66" i="32"/>
  <c r="IQ50" i="32"/>
  <c r="F965" i="23"/>
  <c r="AW965" i="23" s="1"/>
  <c r="F1005" i="23"/>
  <c r="AW1005" i="23" s="1"/>
  <c r="F989" i="23"/>
  <c r="AW989" i="23" s="1"/>
  <c r="F999" i="23"/>
  <c r="AW999" i="23" s="1"/>
  <c r="F986" i="23"/>
  <c r="AW986" i="23" s="1"/>
  <c r="IO56" i="32"/>
  <c r="IJ5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V42" i="32"/>
  <c r="IR42" i="32"/>
  <c r="IJ42" i="32"/>
  <c r="IL21" i="32"/>
  <c r="IS21" i="32"/>
  <c r="AE1008" i="23"/>
  <c r="AC997" i="23"/>
  <c r="AA984" i="23"/>
  <c r="AC977" i="23"/>
  <c r="IV70" i="32"/>
  <c r="IN70" i="32"/>
  <c r="IR70" i="32"/>
  <c r="IL33" i="32"/>
  <c r="IV33" i="32"/>
  <c r="IS33" i="32"/>
  <c r="AM1001" i="23"/>
  <c r="AM977" i="23"/>
  <c r="AM997" i="23"/>
  <c r="W992" i="23"/>
  <c r="AE977" i="23"/>
  <c r="X973" i="23"/>
  <c r="IP67" i="32"/>
  <c r="IJ67" i="32"/>
  <c r="IS67" i="32"/>
  <c r="IV67" i="32"/>
  <c r="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Q31" i="31" l="1"/>
  <c r="J282" i="32"/>
  <c r="J281" i="32"/>
  <c r="AG326" i="23"/>
  <c r="AE280" i="32"/>
  <c r="H282" i="32"/>
  <c r="Y778" i="23"/>
  <c r="Y805" i="23"/>
  <c r="Y839" i="23"/>
  <c r="Y452" i="23"/>
  <c r="Y882" i="23"/>
  <c r="AG355" i="23"/>
  <c r="Y768" i="23"/>
  <c r="Y587" i="23"/>
  <c r="Y481" i="23"/>
  <c r="AG383" i="23"/>
  <c r="Y590" i="23"/>
  <c r="AG343" i="23"/>
  <c r="Y664" i="23"/>
  <c r="Y133" i="23"/>
  <c r="AG327" i="23"/>
  <c r="AG296" i="23"/>
  <c r="H281" i="32"/>
  <c r="BU281" i="32"/>
  <c r="BA281" i="32"/>
  <c r="BH281" i="32"/>
  <c r="BM281" i="32" s="1"/>
  <c r="Y912" i="23"/>
  <c r="AG322" i="23"/>
  <c r="Y890" i="23"/>
  <c r="I282" i="32"/>
  <c r="I281" i="32"/>
  <c r="BU282" i="32"/>
  <c r="BA282" i="32"/>
  <c r="BH282" i="32"/>
  <c r="BM282" i="32" s="1"/>
  <c r="V282" i="32"/>
  <c r="W282" i="32"/>
  <c r="AG375" i="23"/>
  <c r="Y22" i="23"/>
  <c r="Y710" i="23"/>
  <c r="Y397" i="23"/>
  <c r="Y589" i="23"/>
  <c r="Y637" i="23"/>
  <c r="Y625" i="23"/>
  <c r="Y258" i="23"/>
  <c r="AG292" i="23"/>
  <c r="Y103" i="23"/>
  <c r="Y295" i="23"/>
  <c r="AG295" i="23" s="1"/>
  <c r="BU280" i="32"/>
  <c r="AG280" i="32"/>
  <c r="AD280" i="32"/>
  <c r="AF280" i="32"/>
  <c r="Y808" i="23"/>
  <c r="Y757" i="23"/>
  <c r="Y771" i="23"/>
  <c r="Y564" i="23"/>
  <c r="Y690" i="23"/>
  <c r="Y680" i="23"/>
  <c r="Y810" i="23"/>
  <c r="Y799" i="23"/>
  <c r="Y409" i="23"/>
  <c r="Y616" i="23"/>
  <c r="Y878" i="23"/>
  <c r="Y568" i="23"/>
  <c r="AG313" i="23"/>
  <c r="V281" i="32"/>
  <c r="W281" i="32"/>
  <c r="Y417" i="23"/>
  <c r="Y297" i="23"/>
  <c r="AG297" i="23" s="1"/>
  <c r="Y577" i="23"/>
  <c r="Y323" i="23"/>
  <c r="AG323" i="23" s="1"/>
  <c r="Y770" i="23"/>
  <c r="AG338" i="23"/>
  <c r="Y864" i="23"/>
  <c r="Y393" i="23"/>
  <c r="AG324" i="23"/>
  <c r="Y684" i="23"/>
  <c r="Y550" i="23"/>
  <c r="Y247" i="23"/>
  <c r="BB276" i="32"/>
  <c r="CZ24" i="32"/>
  <c r="DA24" i="32" s="1"/>
  <c r="GA161" i="32"/>
  <c r="BB271" i="32"/>
  <c r="Y281" i="32"/>
  <c r="Y282" i="32"/>
  <c r="X282" i="32"/>
  <c r="X281" i="32"/>
  <c r="BP278" i="32"/>
  <c r="BU278" i="32"/>
  <c r="BU279" i="32"/>
  <c r="BC282" i="32"/>
  <c r="BC281" i="32"/>
  <c r="GI65" i="32"/>
  <c r="CL104" i="32"/>
  <c r="CM104" i="32" s="1"/>
  <c r="H264" i="32"/>
  <c r="BB273" i="32"/>
  <c r="BB277" i="32"/>
  <c r="LF84" i="32"/>
  <c r="CX77" i="32"/>
  <c r="CY77" i="32" s="1"/>
  <c r="CZ96" i="32"/>
  <c r="DA96" i="32" s="1"/>
  <c r="GC198" i="32"/>
  <c r="GC199" i="32" s="1"/>
  <c r="GC200" i="32" s="1"/>
  <c r="GC201" i="32" s="1"/>
  <c r="GC202" i="32" s="1"/>
  <c r="GC203" i="32" s="1"/>
  <c r="GC204" i="32" s="1"/>
  <c r="GC205" i="32" s="1"/>
  <c r="GC206" i="32" s="1"/>
  <c r="GC207" i="32" s="1"/>
  <c r="LE108" i="32"/>
  <c r="BB272" i="32"/>
  <c r="GI197" i="32"/>
  <c r="BB278" i="32"/>
  <c r="LP239" i="32"/>
  <c r="CZ70" i="32"/>
  <c r="DA70" i="32" s="1"/>
  <c r="LP232" i="32"/>
  <c r="GD221" i="32"/>
  <c r="LP235" i="32"/>
  <c r="LP243" i="32"/>
  <c r="LP237" i="32"/>
  <c r="LP241" i="32"/>
  <c r="EU30" i="31"/>
  <c r="EN30" i="31"/>
  <c r="EL30" i="31"/>
  <c r="ER30"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AG379" i="23" s="1"/>
  <c r="Y617" i="23"/>
  <c r="V272" i="32"/>
  <c r="W272" i="32"/>
  <c r="W271" i="32"/>
  <c r="V271" i="32"/>
  <c r="Y831" i="23"/>
  <c r="BA275" i="32"/>
  <c r="BH275" i="32"/>
  <c r="V274" i="32"/>
  <c r="W274" i="32"/>
  <c r="Y911" i="23"/>
  <c r="Y369" i="23"/>
  <c r="Y161" i="23"/>
  <c r="Y501" i="23"/>
  <c r="Y238" i="23"/>
  <c r="AG509" i="23"/>
  <c r="V276" i="32"/>
  <c r="W276" i="32"/>
  <c r="V278" i="32"/>
  <c r="W278" i="32"/>
  <c r="Y411" i="23"/>
  <c r="BH272" i="32"/>
  <c r="BP272" i="32"/>
  <c r="BA272" i="32"/>
  <c r="BU272" i="32"/>
  <c r="V270" i="32"/>
  <c r="W270" i="32"/>
  <c r="X279" i="32"/>
  <c r="Y279" i="32"/>
  <c r="GO149" i="32"/>
  <c r="GO150" i="32" s="1"/>
  <c r="GO151" i="32" s="1"/>
  <c r="GO152" i="32" s="1"/>
  <c r="GO153" i="32" s="1"/>
  <c r="GO154" i="32" s="1"/>
  <c r="GO155" i="32" s="1"/>
  <c r="GO156" i="32" s="1"/>
  <c r="GO157" i="32" s="1"/>
  <c r="GO158" i="32" s="1"/>
  <c r="GO159" i="32" s="1"/>
  <c r="J264" i="32"/>
  <c r="GA29" i="32"/>
  <c r="BC278" i="32"/>
  <c r="BB279" i="32"/>
  <c r="BC279" i="32"/>
  <c r="GG5" i="32"/>
  <c r="GC209" i="32"/>
  <c r="GH113" i="32"/>
  <c r="GH114" i="32" s="1"/>
  <c r="GH115" i="32" s="1"/>
  <c r="GH116" i="32" s="1"/>
  <c r="GH117" i="32" s="1"/>
  <c r="GH118" i="32" s="1"/>
  <c r="GH119" i="32" s="1"/>
  <c r="GH120" i="32" s="1"/>
  <c r="GH121" i="32" s="1"/>
  <c r="GH122" i="32" s="1"/>
  <c r="GH123" i="32" s="1"/>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AG331" i="23" s="1"/>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E23" i="31" s="1"/>
  <c r="EF28" i="31"/>
  <c r="EE28" i="31" s="1"/>
  <c r="EF26" i="31"/>
  <c r="EF10" i="31"/>
  <c r="EF21" i="31"/>
  <c r="EF15" i="31"/>
  <c r="EF18" i="31"/>
  <c r="EF13" i="31"/>
  <c r="EE13" i="31" s="1"/>
  <c r="EF19" i="31"/>
  <c r="EE19" i="31" s="1"/>
  <c r="EF24" i="31"/>
  <c r="EE24" i="31" s="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G378" i="23" s="1"/>
  <c r="AX478" i="23"/>
  <c r="Y303" i="23"/>
  <c r="AG303" i="23" s="1"/>
  <c r="Y742" i="23"/>
  <c r="AX1008" i="23"/>
  <c r="Y855" i="23"/>
  <c r="E188" i="32"/>
  <c r="Y364" i="23"/>
  <c r="AG364" i="23" s="1"/>
  <c r="Y788" i="23"/>
  <c r="J265" i="32"/>
  <c r="Y818" i="23"/>
  <c r="AX551" i="23"/>
  <c r="BB265" i="32"/>
  <c r="Y86" i="23"/>
  <c r="AG86" i="23" s="1"/>
  <c r="AJ86" i="23" s="1"/>
  <c r="E179" i="32"/>
  <c r="Y365" i="23"/>
  <c r="AG365" i="23" s="1"/>
  <c r="Y251" i="23"/>
  <c r="Y122" i="23"/>
  <c r="Y315" i="23"/>
  <c r="AG315" i="23" s="1"/>
  <c r="Y314" i="23"/>
  <c r="AG314" i="23" s="1"/>
  <c r="Y571" i="23"/>
  <c r="AG571" i="23" s="1"/>
  <c r="Y605" i="23"/>
  <c r="Y704" i="23"/>
  <c r="Y963" i="23"/>
  <c r="Y544" i="23"/>
  <c r="Y538" i="23"/>
  <c r="Y145" i="23"/>
  <c r="AG145" i="23" s="1"/>
  <c r="Y309" i="23"/>
  <c r="AG309" i="23" s="1"/>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AG229" i="23" s="1"/>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P262" i="32"/>
  <c r="BU262" i="32"/>
  <c r="AG265" i="32"/>
  <c r="AF265" i="32"/>
  <c r="BH265" i="32"/>
  <c r="AD265" i="32"/>
  <c r="V265" i="32"/>
  <c r="W265" i="32"/>
  <c r="E18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P261" i="32"/>
  <c r="BU261" i="32"/>
  <c r="BA265" i="32"/>
  <c r="BH264" i="32"/>
  <c r="AE265" i="32"/>
  <c r="Y380" i="23"/>
  <c r="AG380" i="23" s="1"/>
  <c r="Y779" i="23"/>
  <c r="Y185" i="23"/>
  <c r="Y412" i="23"/>
  <c r="Y466" i="23"/>
  <c r="Y458" i="23"/>
  <c r="Y283" i="23"/>
  <c r="Y493" i="23"/>
  <c r="AG493" i="23" s="1"/>
  <c r="Y129" i="23"/>
  <c r="V264" i="32"/>
  <c r="W264" i="32"/>
  <c r="BC264" i="32"/>
  <c r="BC265" i="32"/>
  <c r="Y354" i="23"/>
  <c r="AG354" i="23" s="1"/>
  <c r="Y151" i="23"/>
  <c r="Y193" i="23"/>
  <c r="Y216" i="23"/>
  <c r="Y884" i="23"/>
  <c r="Y321" i="23"/>
  <c r="Y869" i="23"/>
  <c r="Y576" i="23"/>
  <c r="AG576" i="23" s="1"/>
  <c r="Y333" i="23"/>
  <c r="AG519" i="23"/>
  <c r="AG264" i="32"/>
  <c r="AE264" i="32"/>
  <c r="AD264" i="32"/>
  <c r="AF26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J257" i="32"/>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E250" i="32"/>
  <c r="LP250" i="32" s="1"/>
  <c r="Y990" i="23"/>
  <c r="E253" i="32"/>
  <c r="LP253" i="32" s="1"/>
  <c r="Y1002" i="23"/>
  <c r="Y14" i="23"/>
  <c r="AG14" i="23" s="1"/>
  <c r="Y830" i="23"/>
  <c r="Y428" i="23"/>
  <c r="AG428" i="23" s="1"/>
  <c r="AG691" i="23"/>
  <c r="Y979" i="23"/>
  <c r="Y992" i="23"/>
  <c r="Y996" i="23"/>
  <c r="E252" i="32"/>
  <c r="LP252" i="32" s="1"/>
  <c r="Y998" i="23"/>
  <c r="E249" i="32"/>
  <c r="LP249" i="32" s="1"/>
  <c r="Y986" i="23"/>
  <c r="Y973" i="23"/>
  <c r="Y1010" i="23"/>
  <c r="F255" i="32" s="1"/>
  <c r="LQ25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E247" i="32"/>
  <c r="LP247" i="32" s="1"/>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E20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E211" i="32"/>
  <c r="Y834" i="23"/>
  <c r="AG834" i="23" s="1"/>
  <c r="Y328" i="23"/>
  <c r="AG328" i="23" s="1"/>
  <c r="Y201" i="23"/>
  <c r="E254" i="32"/>
  <c r="LP254" i="32" s="1"/>
  <c r="Y1006" i="23"/>
  <c r="Y802" i="23"/>
  <c r="Y189" i="23"/>
  <c r="AG189" i="23" s="1"/>
  <c r="AJ189" i="23" s="1"/>
  <c r="Y345" i="23"/>
  <c r="E4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E57" i="32"/>
  <c r="Y218" i="23"/>
  <c r="AG218" i="23" s="1"/>
  <c r="AJ218" i="23" s="1"/>
  <c r="E18" i="32"/>
  <c r="Y62" i="23"/>
  <c r="AG522" i="23"/>
  <c r="AJ522" i="23" s="1"/>
  <c r="AG918" i="23"/>
  <c r="AJ918" i="23" s="1"/>
  <c r="E245" i="32"/>
  <c r="LP245" i="32" s="1"/>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E21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E17" i="32"/>
  <c r="Y58" i="23"/>
  <c r="AG58" i="23" s="1"/>
  <c r="AJ58" i="23" s="1"/>
  <c r="Y235" i="23"/>
  <c r="AG235" i="23" s="1"/>
  <c r="AJ235" i="23" s="1"/>
  <c r="AG771" i="23"/>
  <c r="AG566" i="23"/>
  <c r="AG589" i="23"/>
  <c r="E16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E251" i="32"/>
  <c r="LP251" i="32" s="1"/>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E139" i="32"/>
  <c r="Y546" i="23"/>
  <c r="AG546" i="23" s="1"/>
  <c r="AJ546" i="23" s="1"/>
  <c r="Y581" i="23"/>
  <c r="AG581" i="23" s="1"/>
  <c r="AJ581" i="23" s="1"/>
  <c r="Y874" i="23"/>
  <c r="E191" i="32"/>
  <c r="Y754" i="23"/>
  <c r="AG754" i="23" s="1"/>
  <c r="AJ754" i="23" s="1"/>
  <c r="Y363" i="23"/>
  <c r="AG568" i="23"/>
  <c r="Y224" i="23"/>
  <c r="AG224" i="23" s="1"/>
  <c r="AJ224" i="23" s="1"/>
  <c r="AG599" i="23"/>
  <c r="AJ599" i="23" s="1"/>
  <c r="Y714" i="23"/>
  <c r="AG714" i="23" s="1"/>
  <c r="Y275" i="23"/>
  <c r="AG275" i="23" s="1"/>
  <c r="E4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E34" i="32"/>
  <c r="H3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E9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E59" i="32"/>
  <c r="Y226" i="23"/>
  <c r="AG226" i="23" s="1"/>
  <c r="Y621" i="23"/>
  <c r="AG621" i="23" s="1"/>
  <c r="AJ621" i="23" s="1"/>
  <c r="AH128" i="23"/>
  <c r="Y128" i="23"/>
  <c r="AG128" i="23" s="1"/>
  <c r="Y117" i="23"/>
  <c r="AG117" i="23" s="1"/>
  <c r="AJ117" i="23" s="1"/>
  <c r="Y706" i="23"/>
  <c r="AG706" i="23" s="1"/>
  <c r="AH570" i="23"/>
  <c r="Y570" i="23"/>
  <c r="AG570" i="23" s="1"/>
  <c r="AJ570" i="23" s="1"/>
  <c r="E129" i="32"/>
  <c r="Y506" i="23"/>
  <c r="AG506" i="23" s="1"/>
  <c r="Y569" i="23"/>
  <c r="AG569" i="23" s="1"/>
  <c r="AJ569" i="23" s="1"/>
  <c r="Y573" i="23"/>
  <c r="AG573" i="23" s="1"/>
  <c r="AJ573" i="23" s="1"/>
  <c r="Y525" i="23"/>
  <c r="AG525" i="23" s="1"/>
  <c r="AH522" i="23"/>
  <c r="Y521" i="23"/>
  <c r="AG521" i="23" s="1"/>
  <c r="AJ521" i="23" s="1"/>
  <c r="E64" i="32"/>
  <c r="H65" i="32" s="1"/>
  <c r="Y246" i="23"/>
  <c r="AG246" i="23" s="1"/>
  <c r="AJ246" i="23" s="1"/>
  <c r="E66" i="32"/>
  <c r="H66" i="32" s="1"/>
  <c r="Y254" i="23"/>
  <c r="AG254" i="23" s="1"/>
  <c r="AJ254" i="23" s="1"/>
  <c r="E2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E37" i="32"/>
  <c r="Y138" i="23"/>
  <c r="AH500" i="23"/>
  <c r="Y500" i="23"/>
  <c r="AG500" i="23" s="1"/>
  <c r="E208" i="32"/>
  <c r="Y822" i="23"/>
  <c r="AG433" i="23"/>
  <c r="AJ433" i="23" s="1"/>
  <c r="E52" i="32"/>
  <c r="Y198" i="23"/>
  <c r="AG198" i="23" s="1"/>
  <c r="AJ198" i="23" s="1"/>
  <c r="Y583" i="23"/>
  <c r="AG583" i="23" s="1"/>
  <c r="Y400" i="23"/>
  <c r="AG400" i="23" s="1"/>
  <c r="Y633" i="23"/>
  <c r="AG633" i="23" s="1"/>
  <c r="E53" i="32"/>
  <c r="Y202" i="23"/>
  <c r="Y228" i="23"/>
  <c r="E60" i="32"/>
  <c r="Y230" i="23"/>
  <c r="AG230" i="23" s="1"/>
  <c r="Y729" i="23"/>
  <c r="AG729" i="23" s="1"/>
  <c r="Y777" i="23"/>
  <c r="AG777" i="23" s="1"/>
  <c r="AJ777" i="23" s="1"/>
  <c r="E229" i="32"/>
  <c r="LP229" i="32" s="1"/>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E31" i="32"/>
  <c r="Y114" i="23"/>
  <c r="AG114" i="23" s="1"/>
  <c r="Y746" i="23"/>
  <c r="AG746" i="23" s="1"/>
  <c r="Y424" i="23"/>
  <c r="AG424" i="23" s="1"/>
  <c r="E85" i="32"/>
  <c r="Y330" i="23"/>
  <c r="AG549" i="23"/>
  <c r="AJ549" i="23" s="1"/>
  <c r="AG557" i="23"/>
  <c r="E74" i="32"/>
  <c r="Y286" i="23"/>
  <c r="Y632" i="23"/>
  <c r="AG632" i="23" s="1"/>
  <c r="AJ632" i="23" s="1"/>
  <c r="E142" i="32"/>
  <c r="Y558" i="23"/>
  <c r="AG558" i="23" s="1"/>
  <c r="Y908" i="23"/>
  <c r="E126" i="32"/>
  <c r="H126" i="32" s="1"/>
  <c r="Y494" i="23"/>
  <c r="AG494" i="23" s="1"/>
  <c r="Y408" i="23"/>
  <c r="AG408" i="23" s="1"/>
  <c r="E61" i="32"/>
  <c r="Y234" i="23"/>
  <c r="AG234" i="23" s="1"/>
  <c r="AJ234" i="23" s="1"/>
  <c r="Y913" i="23"/>
  <c r="E18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E35" i="32"/>
  <c r="Y130" i="23"/>
  <c r="AG130" i="23" s="1"/>
  <c r="E73" i="32"/>
  <c r="Y282" i="23"/>
  <c r="AG282" i="23" s="1"/>
  <c r="E162" i="32"/>
  <c r="Y638" i="23"/>
  <c r="AG638" i="23" s="1"/>
  <c r="AJ273" i="23"/>
  <c r="Y249" i="23"/>
  <c r="AG249" i="23" s="1"/>
  <c r="AJ249" i="23" s="1"/>
  <c r="AG634" i="23"/>
  <c r="AH319" i="23"/>
  <c r="Y319" i="23"/>
  <c r="AJ309" i="23"/>
  <c r="Y210" i="23"/>
  <c r="AG210" i="23" s="1"/>
  <c r="AJ210" i="23" s="1"/>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E2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E12" i="32"/>
  <c r="Y38" i="23"/>
  <c r="AG38" i="23" s="1"/>
  <c r="AJ38" i="23" s="1"/>
  <c r="Y707" i="23"/>
  <c r="AG707" i="23" s="1"/>
  <c r="AJ707" i="23" s="1"/>
  <c r="Y75" i="23"/>
  <c r="AG75" i="23" s="1"/>
  <c r="AJ75" i="23" s="1"/>
  <c r="E21" i="32"/>
  <c r="Y74" i="23"/>
  <c r="AG74" i="23" s="1"/>
  <c r="AJ74" i="23" s="1"/>
  <c r="Y199" i="23"/>
  <c r="AG199" i="23" s="1"/>
  <c r="AJ199" i="23" s="1"/>
  <c r="Y51" i="23"/>
  <c r="AG51" i="23" s="1"/>
  <c r="AJ51" i="23" s="1"/>
  <c r="Y444" i="23"/>
  <c r="AG444" i="23" s="1"/>
  <c r="Y480" i="23"/>
  <c r="AG480" i="23" s="1"/>
  <c r="E227" i="32"/>
  <c r="LP227" i="32" s="1"/>
  <c r="Y898" i="23"/>
  <c r="Y686" i="23"/>
  <c r="AG686" i="23" s="1"/>
  <c r="Y696" i="23"/>
  <c r="AG696" i="23" s="1"/>
  <c r="AJ696" i="23" s="1"/>
  <c r="AG564" i="23"/>
  <c r="AJ564" i="23" s="1"/>
  <c r="Y548" i="23"/>
  <c r="AG548" i="23" s="1"/>
  <c r="E69" i="32"/>
  <c r="Y266" i="23"/>
  <c r="AG266" i="23" s="1"/>
  <c r="E3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139" i="23" s="1"/>
  <c r="AJ139" i="23" s="1"/>
  <c r="AJ323" i="23"/>
  <c r="AG537" i="23"/>
  <c r="AJ537" i="23" s="1"/>
  <c r="AG578" i="23"/>
  <c r="AJ578" i="23" s="1"/>
  <c r="E32" i="32"/>
  <c r="H33" i="32" s="1"/>
  <c r="Y118" i="23"/>
  <c r="AG118" i="23" s="1"/>
  <c r="AJ317" i="23"/>
  <c r="Y552" i="23"/>
  <c r="AG552" i="23" s="1"/>
  <c r="AJ552" i="23" s="1"/>
  <c r="C11" i="31"/>
  <c r="Y146" i="23"/>
  <c r="Y257" i="23"/>
  <c r="AG257" i="23" s="1"/>
  <c r="Y663" i="23"/>
  <c r="AG663" i="23" s="1"/>
  <c r="AJ663" i="23" s="1"/>
  <c r="E14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LP255" i="32" s="1"/>
  <c r="AH1011" i="23"/>
  <c r="AD962" i="23"/>
  <c r="AD836" i="23"/>
  <c r="S927" i="23"/>
  <c r="AD852" i="23"/>
  <c r="AG852" i="23" s="1"/>
  <c r="AD923"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C34" i="32"/>
  <c r="JC39" i="32"/>
  <c r="JC38" i="32"/>
  <c r="JC36" i="32"/>
  <c r="JC37" i="32"/>
  <c r="JC29" i="32"/>
  <c r="JC31" i="32"/>
  <c r="JC33" i="32"/>
  <c r="JB39" i="32"/>
  <c r="JC28" i="32"/>
  <c r="JC30" i="32"/>
  <c r="JC32" i="32"/>
  <c r="JC35" i="32"/>
  <c r="E75" i="32"/>
  <c r="AX737" i="23"/>
  <c r="AJ702" i="23"/>
  <c r="AX42" i="23"/>
  <c r="AJ788" i="23"/>
  <c r="AD792" i="23"/>
  <c r="AX952" i="23"/>
  <c r="AX31" i="23"/>
  <c r="AX738" i="23"/>
  <c r="AX931" i="23"/>
  <c r="AX927" i="23"/>
  <c r="AX33" i="23"/>
  <c r="BF658" i="23"/>
  <c r="BF639" i="23"/>
  <c r="EE11" i="31"/>
  <c r="EE18" i="31"/>
  <c r="EE14" i="31"/>
  <c r="EE20" i="31"/>
  <c r="EE9" i="31"/>
  <c r="EE10" i="31"/>
  <c r="EE26" i="31"/>
  <c r="EE21" i="31"/>
  <c r="EE15" i="31"/>
  <c r="EE17" i="31"/>
  <c r="EE27" i="31"/>
  <c r="EE22"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LE112" i="32"/>
  <c r="CZ100" i="32"/>
  <c r="DA100" i="32" s="1"/>
  <c r="LF26" i="32"/>
  <c r="CZ38" i="32"/>
  <c r="DA38" i="32" s="1"/>
  <c r="LF36" i="32"/>
  <c r="CZ48" i="32"/>
  <c r="DA48" i="32" s="1"/>
  <c r="LF76" i="32"/>
  <c r="CZ88" i="32"/>
  <c r="DA88" i="32" s="1"/>
  <c r="LE107" i="32"/>
  <c r="CZ95" i="32"/>
  <c r="DA95" i="32" s="1"/>
  <c r="LF51" i="32"/>
  <c r="CZ63" i="32"/>
  <c r="DA63" i="32" s="1"/>
  <c r="LF94" i="32"/>
  <c r="CZ106" i="32"/>
  <c r="DA106" i="32" s="1"/>
  <c r="LE48" i="32"/>
  <c r="CZ36" i="32"/>
  <c r="DA36" i="32" s="1"/>
  <c r="LF32" i="32"/>
  <c r="CZ44" i="32"/>
  <c r="DA44" i="32" s="1"/>
  <c r="LE80" i="32"/>
  <c r="CZ68" i="32"/>
  <c r="DA68" i="32" s="1"/>
  <c r="LF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548" i="23"/>
  <c r="AJ387" i="23"/>
  <c r="AH445" i="23"/>
  <c r="AJ528" i="23"/>
  <c r="AH124" i="23"/>
  <c r="AH748" i="23"/>
  <c r="AH61" i="23"/>
  <c r="AH697" i="23"/>
  <c r="AJ928" i="23"/>
  <c r="AH881" i="23"/>
  <c r="AH264" i="23"/>
  <c r="E4" i="32"/>
  <c r="AJ402" i="23"/>
  <c r="AH548" i="23"/>
  <c r="AH910" i="23"/>
  <c r="AJ760" i="23"/>
  <c r="Z1755" i="108"/>
  <c r="AH68" i="23"/>
  <c r="AJ287" i="23"/>
  <c r="BC251" i="32"/>
  <c r="BH251" i="32"/>
  <c r="BA251" i="32"/>
  <c r="BB251" i="32"/>
  <c r="S1005" i="23"/>
  <c r="AH263" i="23"/>
  <c r="S796" i="23"/>
  <c r="AJ361" i="23"/>
  <c r="BA204" i="32"/>
  <c r="AJ572" i="23"/>
  <c r="S955" i="23"/>
  <c r="S794" i="23"/>
  <c r="S863" i="23"/>
  <c r="AH115" i="23"/>
  <c r="S815" i="23"/>
  <c r="S928" i="23"/>
  <c r="AD926" i="23"/>
  <c r="AH208" i="23"/>
  <c r="AJ686" i="23"/>
  <c r="AD779" i="23"/>
  <c r="AG779" i="23" s="1"/>
  <c r="AH634" i="23"/>
  <c r="AJ608" i="23"/>
  <c r="AJ300" i="23"/>
  <c r="AH228" i="23"/>
  <c r="LF64" i="32"/>
  <c r="AJ671" i="23"/>
  <c r="E136" i="32"/>
  <c r="H136" i="32" s="1"/>
  <c r="S797" i="23"/>
  <c r="AH316" i="23"/>
  <c r="E203" i="32"/>
  <c r="AJ786" i="23"/>
  <c r="AJ634" i="23"/>
  <c r="AH280" i="23"/>
  <c r="AJ602" i="23"/>
  <c r="AH76" i="23"/>
  <c r="BC250" i="32"/>
  <c r="AH644"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H79" i="23"/>
  <c r="AD934" i="23"/>
  <c r="AJ946" i="23"/>
  <c r="IC138" i="32"/>
  <c r="AJ431" i="23"/>
  <c r="AH84" i="23"/>
  <c r="AJ83" i="23"/>
  <c r="E153" i="32"/>
  <c r="AJ365" i="23"/>
  <c r="AD835" i="23"/>
  <c r="AJ700" i="23"/>
  <c r="AJ787"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79" i="23"/>
  <c r="AJ57" i="23"/>
  <c r="AJ693" i="23"/>
  <c r="AJ670" i="23"/>
  <c r="P1" i="32"/>
  <c r="BH238" i="32"/>
  <c r="BU204" i="32"/>
  <c r="BC238" i="32"/>
  <c r="E14" i="32"/>
  <c r="E205" i="32"/>
  <c r="AJ810" i="23"/>
  <c r="AH174" i="23"/>
  <c r="AH777" i="23"/>
  <c r="AJ773" i="23"/>
  <c r="AH686" i="23"/>
  <c r="AH7" i="23"/>
  <c r="AH865" i="23"/>
  <c r="AH756" i="23"/>
  <c r="AJ756" i="23"/>
  <c r="AH431" i="23"/>
  <c r="E112" i="32"/>
  <c r="E123" i="32"/>
  <c r="AH408" i="23"/>
  <c r="E212" i="32"/>
  <c r="AJ838" i="23"/>
  <c r="AH390" i="23"/>
  <c r="AJ390" i="23"/>
  <c r="AH481" i="23"/>
  <c r="E228" i="32"/>
  <c r="LP228" i="32" s="1"/>
  <c r="AH749" i="23"/>
  <c r="AJ749" i="23"/>
  <c r="E214" i="32"/>
  <c r="AJ507" i="23"/>
  <c r="AH419" i="23"/>
  <c r="AJ418" i="23"/>
  <c r="AH727" i="23"/>
  <c r="AJ727" i="23"/>
  <c r="E213" i="32"/>
  <c r="AH175" i="23"/>
  <c r="AH550" i="23"/>
  <c r="AJ550" i="23"/>
  <c r="AJ806" i="23"/>
  <c r="AH160" i="23"/>
  <c r="E217" i="32"/>
  <c r="AH169" i="23"/>
  <c r="AH562" i="23"/>
  <c r="AH12" i="23"/>
  <c r="E180" i="32"/>
  <c r="AH883" i="23"/>
  <c r="E190" i="32"/>
  <c r="AH409" i="23"/>
  <c r="AH437" i="23"/>
  <c r="E117" i="32"/>
  <c r="AJ458" i="23"/>
  <c r="E230" i="32"/>
  <c r="LP230" i="32" s="1"/>
  <c r="E193" i="32"/>
  <c r="E91" i="32"/>
  <c r="AH309" i="23"/>
  <c r="AJ705" i="23"/>
  <c r="E195" i="32"/>
  <c r="E207" i="32"/>
  <c r="AH25" i="23"/>
  <c r="AH6" i="23"/>
  <c r="AH164" i="23"/>
  <c r="AJ164" i="23"/>
  <c r="E6" i="32"/>
  <c r="E43" i="32"/>
  <c r="AH457" i="23"/>
  <c r="E187" i="32"/>
  <c r="AH743" i="23"/>
  <c r="AJ743" i="23"/>
  <c r="AH394" i="23"/>
  <c r="AJ393"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H647" i="23"/>
  <c r="AH179" i="23"/>
  <c r="AJ179" i="23"/>
  <c r="AH463" i="23"/>
  <c r="E216" i="32"/>
  <c r="AH927" i="23"/>
  <c r="AJ927" i="23"/>
  <c r="AJ661" i="23"/>
  <c r="AH52" i="23"/>
  <c r="AH40" i="23"/>
  <c r="AH111" i="23"/>
  <c r="AJ728" i="23"/>
  <c r="AH368" i="23"/>
  <c r="AJ367" i="23"/>
  <c r="AH941" i="23"/>
  <c r="AH625" i="23"/>
  <c r="AH541" i="23"/>
  <c r="AH545" i="23"/>
  <c r="AH80" i="23"/>
  <c r="AH219" i="23"/>
  <c r="AH425" i="23"/>
  <c r="AH547" i="23"/>
  <c r="AH898" i="23"/>
  <c r="AH237" i="23"/>
  <c r="E120" i="32"/>
  <c r="AJ470" i="23"/>
  <c r="AH626" i="23"/>
  <c r="AH293" i="23"/>
  <c r="AH729" i="23"/>
  <c r="AJ729" i="23"/>
  <c r="AH226" i="23"/>
  <c r="AH707" i="23"/>
  <c r="AH200" i="23"/>
  <c r="AJ796" i="23"/>
  <c r="F254" i="32"/>
  <c r="AG25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E121" i="32"/>
  <c r="AH703" i="23"/>
  <c r="AJ717" i="23"/>
  <c r="AH924" i="23"/>
  <c r="AH543" i="23"/>
  <c r="AH850" i="23"/>
  <c r="AH888" i="23"/>
  <c r="AH72" i="23"/>
  <c r="AJ657" i="23"/>
  <c r="AJ297" i="23"/>
  <c r="AH236" i="23"/>
  <c r="AJ377" i="23"/>
  <c r="AJ467" i="23"/>
  <c r="AH556" i="23"/>
  <c r="E16" i="32"/>
  <c r="AJ54" i="23"/>
  <c r="AH197" i="23"/>
  <c r="AJ662" i="23"/>
  <c r="AH638" i="23"/>
  <c r="AJ637" i="23"/>
  <c r="AH401" i="23"/>
  <c r="AJ401" i="23"/>
  <c r="AH872" i="23"/>
  <c r="AH712" i="23"/>
  <c r="AH899" i="23"/>
  <c r="AH622" i="23"/>
  <c r="AH11" i="23"/>
  <c r="AH62" i="23"/>
  <c r="AJ62" i="23"/>
  <c r="AH278" i="23"/>
  <c r="AJ278" i="23"/>
  <c r="AJ669" i="23"/>
  <c r="AH213" i="23"/>
  <c r="AH874" i="23"/>
  <c r="E23" i="32"/>
  <c r="AH569" i="23"/>
  <c r="AJ568" i="23"/>
  <c r="AJ583" i="23"/>
  <c r="AJ241" i="23"/>
  <c r="AJ955" i="23"/>
  <c r="AJ668" i="23"/>
  <c r="AH352" i="23"/>
  <c r="AH628" i="23"/>
  <c r="E160" i="32"/>
  <c r="E150" i="32"/>
  <c r="AH614" i="23"/>
  <c r="AJ614" i="23"/>
  <c r="AH649" i="23"/>
  <c r="AH364" i="23"/>
  <c r="AJ364" i="23"/>
  <c r="AH420" i="23"/>
  <c r="AJ420" i="23"/>
  <c r="AH335" i="23"/>
  <c r="AH147" i="23"/>
  <c r="AJ343" i="23"/>
  <c r="AH336" i="23"/>
  <c r="AH814" i="23"/>
  <c r="AJ814" i="23"/>
  <c r="AH962" i="23"/>
  <c r="AJ961" i="23"/>
  <c r="AH212" i="23"/>
  <c r="AJ267" i="23"/>
  <c r="AH534" i="23"/>
  <c r="AH572" i="23"/>
  <c r="E226" i="32"/>
  <c r="LP226" i="32" s="1"/>
  <c r="AJ399" i="23"/>
  <c r="AH389" i="23"/>
  <c r="AJ845" i="23"/>
  <c r="AJ582" i="23"/>
  <c r="E95" i="32"/>
  <c r="AJ692" i="23"/>
  <c r="AH635" i="23"/>
  <c r="AJ651" i="23"/>
  <c r="E166" i="32"/>
  <c r="AH94" i="23"/>
  <c r="AH350" i="23"/>
  <c r="AJ349" i="23"/>
  <c r="AJ472" i="23"/>
  <c r="E47" i="32"/>
  <c r="AH221" i="23"/>
  <c r="E45" i="32"/>
  <c r="AH326" i="23"/>
  <c r="AJ325" i="23"/>
  <c r="AH328" i="23"/>
  <c r="AJ328" i="23"/>
  <c r="AJ201" i="23"/>
  <c r="E102" i="32"/>
  <c r="H102" i="32" s="1"/>
  <c r="AJ398" i="23"/>
  <c r="E194" i="32"/>
  <c r="AJ766" i="23"/>
  <c r="AH546" i="23"/>
  <c r="AH639" i="23"/>
  <c r="AJ639" i="23"/>
  <c r="AH232" i="23"/>
  <c r="E173" i="32"/>
  <c r="E186" i="32"/>
  <c r="AJ734" i="23"/>
  <c r="AH142" i="23"/>
  <c r="AH395" i="23"/>
  <c r="AJ395" i="23"/>
  <c r="AH320" i="23"/>
  <c r="E19" i="32"/>
  <c r="AJ429" i="23"/>
  <c r="E24" i="32"/>
  <c r="AH204" i="23"/>
  <c r="AH139" i="23"/>
  <c r="AJ138" i="23"/>
  <c r="AJ556" i="23"/>
  <c r="AH501" i="23"/>
  <c r="AH275" i="23"/>
  <c r="AJ275" i="23"/>
  <c r="AJ633" i="23"/>
  <c r="AJ202" i="23"/>
  <c r="AJ510" i="23"/>
  <c r="AH491" i="23"/>
  <c r="AJ490" i="23"/>
  <c r="AJ945" i="23"/>
  <c r="BC249" i="32"/>
  <c r="BH249" i="32"/>
  <c r="BA249" i="32"/>
  <c r="BB249" i="32"/>
  <c r="AJ938" i="23"/>
  <c r="AH535" i="23"/>
  <c r="E111" i="32"/>
  <c r="AH892" i="23"/>
  <c r="AH133" i="23"/>
  <c r="AH871" i="23"/>
  <c r="E154" i="32"/>
  <c r="AH797" i="23"/>
  <c r="E132" i="32"/>
  <c r="H132" i="32" s="1"/>
  <c r="AH440" i="23"/>
  <c r="AH650" i="23"/>
  <c r="AH613" i="23"/>
  <c r="AJ612" i="23"/>
  <c r="AH446" i="23"/>
  <c r="AJ771" i="23"/>
  <c r="E98" i="32"/>
  <c r="E144" i="32"/>
  <c r="AJ566" i="23"/>
  <c r="AH242" i="23"/>
  <c r="AJ659" i="23"/>
  <c r="AJ35" i="23"/>
  <c r="AH498" i="23"/>
  <c r="AH502" i="23"/>
  <c r="E77" i="32"/>
  <c r="E171" i="32"/>
  <c r="AJ674" i="23"/>
  <c r="C10" i="31"/>
  <c r="AJ660" i="23"/>
  <c r="E88" i="32"/>
  <c r="AJ342" i="23"/>
  <c r="AH64" i="23"/>
  <c r="AH525" i="23"/>
  <c r="AH206" i="23"/>
  <c r="AH564" i="23"/>
  <c r="AJ563" i="23"/>
  <c r="AJ228" i="23"/>
  <c r="AJ697" i="23"/>
  <c r="AH39" i="23"/>
  <c r="AH689" i="23"/>
  <c r="AJ688"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LP221" i="32" s="1"/>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LP231" i="32" s="1"/>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LP248" i="32" s="1"/>
  <c r="BA197" i="32"/>
  <c r="BU103" i="32"/>
  <c r="BH115" i="32"/>
  <c r="AH995" i="23"/>
  <c r="BB105" i="32"/>
  <c r="BB115" i="32"/>
  <c r="AH375" i="23"/>
  <c r="AH653" i="23"/>
  <c r="AH150" i="23"/>
  <c r="AH609" i="23"/>
  <c r="E81" i="32"/>
  <c r="H82" i="32" s="1"/>
  <c r="E63" i="32"/>
  <c r="C13" i="31"/>
  <c r="AH602" i="23"/>
  <c r="E140" i="32"/>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LP246" i="32" s="1"/>
  <c r="E51" i="32"/>
  <c r="AH878" i="23"/>
  <c r="AH53" i="23"/>
  <c r="EM23" i="31"/>
  <c r="AH191" i="23"/>
  <c r="IM16" i="32"/>
  <c r="E107" i="32"/>
  <c r="E40" i="32"/>
  <c r="E222" i="32"/>
  <c r="LP222" i="32" s="1"/>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LP220" i="32" s="1"/>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LE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LP223" i="32" s="1"/>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BB69" i="32"/>
  <c r="BB57" i="32"/>
  <c r="BC120" i="32"/>
  <c r="IC128" i="32"/>
  <c r="BA121" i="32"/>
  <c r="LF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LP224" i="32" s="1"/>
  <c r="AD998" i="23"/>
  <c r="BA57" i="32"/>
  <c r="BB68" i="32"/>
  <c r="BB56" i="32"/>
  <c r="BA60" i="32"/>
  <c r="BA61" i="32"/>
  <c r="EN28" i="31"/>
  <c r="AH322" i="23"/>
  <c r="E83" i="32"/>
  <c r="H83" i="32" s="1"/>
  <c r="AH161" i="23"/>
  <c r="AH429" i="23"/>
  <c r="AH428" i="23"/>
  <c r="S964" i="23"/>
  <c r="AD985" i="23"/>
  <c r="AG985" i="23" s="1"/>
  <c r="LE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LP225" i="32" s="1"/>
  <c r="AH415" i="23"/>
  <c r="BU63" i="32"/>
  <c r="IG21" i="32"/>
  <c r="AH891" i="23"/>
  <c r="AH162" i="23"/>
  <c r="AH713" i="23"/>
  <c r="EV28" i="31"/>
  <c r="AH365" i="23"/>
  <c r="AH366" i="23"/>
  <c r="AH391" i="23"/>
  <c r="AH406" i="23"/>
  <c r="E104" i="32"/>
  <c r="AH476" i="23"/>
  <c r="AH477" i="23"/>
  <c r="AH678" i="23"/>
  <c r="E172" i="32"/>
  <c r="EM28" i="31"/>
  <c r="LE88" i="32"/>
  <c r="IG135" i="32"/>
  <c r="IG123" i="32"/>
  <c r="BA218" i="32"/>
  <c r="II131" i="32"/>
  <c r="II146" i="32"/>
  <c r="IG189" i="32"/>
  <c r="BA53" i="32"/>
  <c r="LE93" i="32"/>
  <c r="LF56" i="32"/>
  <c r="GC173" i="32"/>
  <c r="GC174" i="32" s="1"/>
  <c r="GC175" i="32" s="1"/>
  <c r="GC176" i="32" s="1"/>
  <c r="GC177" i="32" s="1"/>
  <c r="GC178" i="32" s="1"/>
  <c r="GC179" i="32" s="1"/>
  <c r="GC180" i="32" s="1"/>
  <c r="GC181" i="32" s="1"/>
  <c r="GC182" i="32" s="1"/>
  <c r="GC183" i="32" s="1"/>
  <c r="BB64" i="32"/>
  <c r="BA52" i="32"/>
  <c r="LF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LE60" i="32"/>
  <c r="LE100" i="32"/>
  <c r="LE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LF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LE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LF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LE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LF40" i="32"/>
  <c r="II185" i="32"/>
  <c r="IC79" i="32"/>
  <c r="HY72" i="32"/>
  <c r="II157" i="32"/>
  <c r="IG130" i="32"/>
  <c r="HY53" i="32"/>
  <c r="LE64" i="32"/>
  <c r="BB52" i="32"/>
  <c r="LE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LE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LF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LF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LF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LF70" i="32"/>
  <c r="LE94" i="32"/>
  <c r="LE68" i="32"/>
  <c r="LF44" i="32"/>
  <c r="IG221" i="32"/>
  <c r="II214" i="32"/>
  <c r="II222" i="32"/>
  <c r="HY155" i="32"/>
  <c r="IG156" i="32"/>
  <c r="IG18" i="32"/>
  <c r="HY142" i="32"/>
  <c r="HY152" i="32"/>
  <c r="IC39" i="32"/>
  <c r="LE58" i="32"/>
  <c r="IC34" i="32"/>
  <c r="HY41" i="32"/>
  <c r="IQ28" i="32"/>
  <c r="IU22" i="32"/>
  <c r="IC225" i="32"/>
  <c r="IG124" i="32"/>
  <c r="IQ17" i="32"/>
  <c r="HY129" i="32"/>
  <c r="IC24" i="32"/>
  <c r="II150" i="32"/>
  <c r="IC27" i="32"/>
  <c r="II204" i="32"/>
  <c r="IG129" i="32"/>
  <c r="IC127" i="32"/>
  <c r="LF38" i="32"/>
  <c r="LE62" i="32"/>
  <c r="IU17" i="32"/>
  <c r="LE75" i="32"/>
  <c r="HY151" i="32"/>
  <c r="II182" i="32"/>
  <c r="HY162" i="32"/>
  <c r="IC189" i="32"/>
  <c r="LF68" i="32"/>
  <c r="LE92" i="32"/>
  <c r="LE96" i="32"/>
  <c r="LF72" i="32"/>
  <c r="LE32" i="32"/>
  <c r="LE114" i="32"/>
  <c r="LF90" i="32"/>
  <c r="LE78" i="32"/>
  <c r="LF54" i="32"/>
  <c r="LF28" i="32"/>
  <c r="LE52" i="32"/>
  <c r="IG172" i="32"/>
  <c r="HY126" i="32"/>
  <c r="LF48" i="32"/>
  <c r="LE72" i="32"/>
  <c r="LF66" i="32"/>
  <c r="LE90" i="32"/>
  <c r="IQ68" i="32"/>
  <c r="IQ18" i="32"/>
  <c r="IG112" i="32"/>
  <c r="IC30" i="32"/>
  <c r="IM32" i="32"/>
  <c r="LF82" i="32"/>
  <c r="LE106" i="32"/>
  <c r="LE98" i="32"/>
  <c r="LF74" i="32"/>
  <c r="LE86" i="32"/>
  <c r="LF62" i="32"/>
  <c r="LE70" i="32"/>
  <c r="LF46" i="32"/>
  <c r="IG103" i="32"/>
  <c r="LE44" i="32"/>
  <c r="LF20" i="32"/>
  <c r="LE110" i="32"/>
  <c r="LF86" i="32"/>
  <c r="II81" i="32"/>
  <c r="IQ39" i="32"/>
  <c r="IC227" i="32"/>
  <c r="LF80" i="32"/>
  <c r="LE104" i="32"/>
  <c r="LE84" i="32"/>
  <c r="LF60" i="32"/>
  <c r="LF42" i="32"/>
  <c r="LE66" i="32"/>
  <c r="LE102" i="32"/>
  <c r="LF78" i="32"/>
  <c r="LF58" i="32"/>
  <c r="LE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LF85" i="32"/>
  <c r="LE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LF49" i="32"/>
  <c r="LE73" i="32"/>
  <c r="IG91" i="32"/>
  <c r="HY174" i="32"/>
  <c r="HY186" i="32"/>
  <c r="HY163" i="32"/>
  <c r="HY83" i="32"/>
  <c r="HY71" i="32"/>
  <c r="IC51" i="32"/>
  <c r="IC63" i="32"/>
  <c r="IC44" i="32"/>
  <c r="IC32" i="32"/>
  <c r="LF27" i="32"/>
  <c r="LE51" i="32"/>
  <c r="II156" i="32"/>
  <c r="II168" i="32"/>
  <c r="II115" i="32"/>
  <c r="II127" i="32"/>
  <c r="IC116" i="32"/>
  <c r="IC104" i="32"/>
  <c r="IG23" i="32"/>
  <c r="IG35" i="32"/>
  <c r="LF31" i="32"/>
  <c r="LE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LF45" i="32"/>
  <c r="LE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LE119" i="32"/>
  <c r="LF95" i="32"/>
  <c r="LF25" i="32"/>
  <c r="LE49" i="32"/>
  <c r="HY159" i="32"/>
  <c r="HY138" i="32"/>
  <c r="HY150" i="32"/>
  <c r="IG118" i="32"/>
  <c r="IG106" i="32"/>
  <c r="HY118" i="32"/>
  <c r="HY106" i="32"/>
  <c r="II170" i="32"/>
  <c r="II158" i="32"/>
  <c r="LF53" i="32"/>
  <c r="LE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LF59" i="32"/>
  <c r="LE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LF29" i="32"/>
  <c r="LE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LF91" i="32"/>
  <c r="LE115" i="32"/>
  <c r="LF57" i="32"/>
  <c r="LE81" i="32"/>
  <c r="LF22" i="32"/>
  <c r="LE46" i="32"/>
  <c r="HY63" i="32"/>
  <c r="LE47" i="32"/>
  <c r="LF23" i="32"/>
  <c r="IG125" i="32"/>
  <c r="IG113" i="32"/>
  <c r="LE105" i="32"/>
  <c r="LF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LE31" i="32"/>
  <c r="LF65" i="32"/>
  <c r="LE89" i="32"/>
  <c r="HY99" i="32"/>
  <c r="HY111" i="32"/>
  <c r="IC49" i="32"/>
  <c r="IC37" i="32"/>
  <c r="II183" i="32"/>
  <c r="HY84" i="32"/>
  <c r="IG190" i="32"/>
  <c r="IG178" i="32"/>
  <c r="HY135" i="32"/>
  <c r="IG98" i="32"/>
  <c r="LE39" i="32"/>
  <c r="HK88" i="32"/>
  <c r="HK89" i="32" s="1"/>
  <c r="HK90" i="32" s="1"/>
  <c r="HK91" i="32" s="1"/>
  <c r="HK92" i="32" s="1"/>
  <c r="HK93" i="32" s="1"/>
  <c r="HK94" i="32" s="1"/>
  <c r="HK95" i="32" s="1"/>
  <c r="HK96" i="32" s="1"/>
  <c r="HK97" i="32" s="1"/>
  <c r="HK98" i="32" s="1"/>
  <c r="HK99" i="32" s="1"/>
  <c r="HY88" i="32"/>
  <c r="CJ112" i="32"/>
  <c r="CG113" i="32"/>
  <c r="CI112" i="32"/>
  <c r="LE113" i="32"/>
  <c r="LF89" i="32"/>
  <c r="LF47" i="32"/>
  <c r="LE71" i="32"/>
  <c r="IC195" i="32"/>
  <c r="II130" i="32"/>
  <c r="II142" i="32"/>
  <c r="HY132" i="32"/>
  <c r="IC93" i="32"/>
  <c r="IC81" i="32"/>
  <c r="IG60" i="32"/>
  <c r="II145" i="32"/>
  <c r="II133" i="32"/>
  <c r="LE61" i="32"/>
  <c r="LF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LF55" i="32"/>
  <c r="LE79" i="32"/>
  <c r="II197" i="32"/>
  <c r="II54" i="32"/>
  <c r="II66" i="32"/>
  <c r="LE85" i="32"/>
  <c r="LF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LF41" i="32"/>
  <c r="LE65" i="32"/>
  <c r="IC108" i="32"/>
  <c r="IC120" i="32"/>
  <c r="II78" i="32"/>
  <c r="II90" i="32"/>
  <c r="HY66" i="32"/>
  <c r="HY78" i="32"/>
  <c r="II89" i="32"/>
  <c r="HU89" i="32"/>
  <c r="HU90" i="32" s="1"/>
  <c r="HU91" i="32" s="1"/>
  <c r="HU92" i="32" s="1"/>
  <c r="HU93" i="32" s="1"/>
  <c r="HU94" i="32" s="1"/>
  <c r="HU95" i="32" s="1"/>
  <c r="HU96" i="32" s="1"/>
  <c r="HU97" i="32" s="1"/>
  <c r="HU98" i="32" s="1"/>
  <c r="HU99" i="32" s="1"/>
  <c r="II101" i="32"/>
  <c r="LE117" i="32"/>
  <c r="LF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LF87" i="32"/>
  <c r="LE111" i="32"/>
  <c r="LE99" i="32"/>
  <c r="LF75" i="32"/>
  <c r="LE87" i="32"/>
  <c r="LF63" i="32"/>
  <c r="LE91" i="32"/>
  <c r="LF67" i="32"/>
  <c r="LF39" i="32"/>
  <c r="LE63" i="32"/>
  <c r="IM36" i="32"/>
  <c r="II177" i="32"/>
  <c r="LE43" i="32"/>
  <c r="LF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LE123" i="32"/>
  <c r="LF99" i="32"/>
  <c r="LF77" i="32"/>
  <c r="LE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LF97" i="32"/>
  <c r="LE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B77" i="32"/>
  <c r="JC77" i="32"/>
  <c r="AH586" i="23"/>
  <c r="AH585" i="23"/>
  <c r="AJ925" i="23"/>
  <c r="AH620" i="23"/>
  <c r="AH619" i="23"/>
  <c r="AJ930" i="23"/>
  <c r="AJ957" i="23"/>
  <c r="E648" i="49"/>
  <c r="C649" i="49"/>
  <c r="E649" i="49" s="1"/>
  <c r="FQ209" i="32" l="1"/>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H140" i="32"/>
  <c r="FQ219" i="32"/>
  <c r="H90" i="32"/>
  <c r="H186" i="32"/>
  <c r="LP238" i="32"/>
  <c r="LP244" i="32"/>
  <c r="LP240" i="32"/>
  <c r="LP233" i="32"/>
  <c r="LP242" i="32"/>
  <c r="LP234" i="32"/>
  <c r="LP236" i="32"/>
  <c r="LQ254" i="32"/>
  <c r="H35" i="32"/>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T27" i="31" s="1"/>
  <c r="CP11" i="31"/>
  <c r="CP18" i="31"/>
  <c r="CT18" i="31" s="1"/>
  <c r="CP16" i="31"/>
  <c r="CT16" i="31" s="1"/>
  <c r="CP17" i="31"/>
  <c r="CP23" i="31"/>
  <c r="CT23" i="31" s="1"/>
  <c r="CP20" i="31"/>
  <c r="CP14" i="31"/>
  <c r="CP29" i="31"/>
  <c r="CT29" i="31" s="1"/>
  <c r="CP13" i="31"/>
  <c r="CT13" i="31" s="1"/>
  <c r="CP12" i="31"/>
  <c r="CT12" i="31" s="1"/>
  <c r="CP22" i="31"/>
  <c r="CT22" i="31" s="1"/>
  <c r="CP28" i="31"/>
  <c r="CT28" i="31" s="1"/>
  <c r="CP19" i="31"/>
  <c r="CT19" i="31" s="1"/>
  <c r="CP26" i="31"/>
  <c r="CT26" i="31" s="1"/>
  <c r="CP10" i="31"/>
  <c r="CT10" i="31" s="1"/>
  <c r="CP25" i="31"/>
  <c r="CT25" i="31" s="1"/>
  <c r="CP15" i="31"/>
  <c r="CT15" i="31" s="1"/>
  <c r="CP21" i="31"/>
  <c r="CT21" i="31" s="1"/>
  <c r="CP24" i="31"/>
  <c r="H18" i="32"/>
  <c r="DS1" i="31"/>
  <c r="DT1" i="31" s="1"/>
  <c r="DU1" i="31" s="1"/>
  <c r="DV1" i="31" s="1"/>
  <c r="DW1" i="31" s="1"/>
  <c r="DX1" i="31" s="1"/>
  <c r="DY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B38" i="32"/>
  <c r="AJ290" i="23"/>
  <c r="AI104" i="23"/>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LQ253" i="32" s="1"/>
  <c r="AJ1001" i="23"/>
  <c r="H5" i="32"/>
  <c r="AI220" i="23"/>
  <c r="AI213" i="23"/>
  <c r="AJ327" i="23"/>
  <c r="AI327" i="23"/>
  <c r="AI115" i="23"/>
  <c r="AJ114" i="23"/>
  <c r="AJ213" i="23"/>
  <c r="AI759" i="23"/>
  <c r="F252" i="32"/>
  <c r="LQ252" i="32" s="1"/>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F251" i="32"/>
  <c r="LQ251" i="32" s="1"/>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LQ250" i="32" s="1"/>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LQ249" i="32" s="1"/>
  <c r="F241" i="32"/>
  <c r="LQ241" i="32" s="1"/>
  <c r="F233" i="32"/>
  <c r="LQ233" i="32" s="1"/>
  <c r="F225" i="32"/>
  <c r="LQ225" i="32" s="1"/>
  <c r="F217" i="32"/>
  <c r="F209" i="32"/>
  <c r="F201" i="32"/>
  <c r="F193" i="32"/>
  <c r="F185" i="32"/>
  <c r="F177" i="32"/>
  <c r="F169" i="32"/>
  <c r="F161" i="32"/>
  <c r="F153" i="32"/>
  <c r="F145" i="32"/>
  <c r="F137" i="32"/>
  <c r="F129" i="32"/>
  <c r="F121" i="32"/>
  <c r="F113" i="32"/>
  <c r="F105" i="32"/>
  <c r="F97" i="32"/>
  <c r="D17" i="31"/>
  <c r="F246" i="32"/>
  <c r="LQ246" i="32" s="1"/>
  <c r="F238" i="32"/>
  <c r="LQ238" i="32" s="1"/>
  <c r="F230" i="32"/>
  <c r="LQ230" i="32" s="1"/>
  <c r="F222" i="32"/>
  <c r="LQ222" i="32" s="1"/>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LQ247" i="32" s="1"/>
  <c r="F239" i="32"/>
  <c r="LQ239" i="32" s="1"/>
  <c r="F231" i="32"/>
  <c r="LQ231" i="32" s="1"/>
  <c r="F223" i="32"/>
  <c r="LQ223" i="32" s="1"/>
  <c r="F215" i="32"/>
  <c r="F207" i="32"/>
  <c r="F199" i="32"/>
  <c r="F191" i="32"/>
  <c r="F183" i="32"/>
  <c r="F175" i="32"/>
  <c r="F167" i="32"/>
  <c r="F159" i="32"/>
  <c r="F151" i="32"/>
  <c r="F143" i="32"/>
  <c r="F135" i="32"/>
  <c r="F127" i="32"/>
  <c r="F119" i="32"/>
  <c r="F111" i="32"/>
  <c r="F103" i="32"/>
  <c r="D26" i="31"/>
  <c r="D13" i="31"/>
  <c r="F244" i="32"/>
  <c r="LQ244" i="32" s="1"/>
  <c r="F236" i="32"/>
  <c r="LQ236" i="32" s="1"/>
  <c r="F228" i="32"/>
  <c r="LQ228" i="32" s="1"/>
  <c r="F220" i="32"/>
  <c r="LQ220" i="32" s="1"/>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LQ245" i="32" s="1"/>
  <c r="F237" i="32"/>
  <c r="LQ237" i="32" s="1"/>
  <c r="F229" i="32"/>
  <c r="LQ229" i="32" s="1"/>
  <c r="F221" i="32"/>
  <c r="LQ221" i="32" s="1"/>
  <c r="F213" i="32"/>
  <c r="F205" i="32"/>
  <c r="F197" i="32"/>
  <c r="F189" i="32"/>
  <c r="F181" i="32"/>
  <c r="F173" i="32"/>
  <c r="F165" i="32"/>
  <c r="F157" i="32"/>
  <c r="F149" i="32"/>
  <c r="F141" i="32"/>
  <c r="F133" i="32"/>
  <c r="F125" i="32"/>
  <c r="F117" i="32"/>
  <c r="F109" i="32"/>
  <c r="F101" i="32"/>
  <c r="D25" i="31"/>
  <c r="D9" i="31"/>
  <c r="F242" i="32"/>
  <c r="LQ242" i="32" s="1"/>
  <c r="F234" i="32"/>
  <c r="LQ234" i="32" s="1"/>
  <c r="F226" i="32"/>
  <c r="LQ226" i="32" s="1"/>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LQ243" i="32" s="1"/>
  <c r="F235" i="32"/>
  <c r="LQ235" i="32" s="1"/>
  <c r="F227" i="32"/>
  <c r="LQ227" i="32" s="1"/>
  <c r="F219" i="32"/>
  <c r="F211" i="32"/>
  <c r="F203" i="32"/>
  <c r="F195" i="32"/>
  <c r="F187" i="32"/>
  <c r="F179" i="32"/>
  <c r="F171" i="32"/>
  <c r="F163" i="32"/>
  <c r="F155" i="32"/>
  <c r="F147" i="32"/>
  <c r="F139" i="32"/>
  <c r="F131" i="32"/>
  <c r="F123" i="32"/>
  <c r="F115" i="32"/>
  <c r="F107" i="32"/>
  <c r="F99" i="32"/>
  <c r="D21" i="31"/>
  <c r="F248" i="32"/>
  <c r="LQ248" i="32" s="1"/>
  <c r="F240" i="32"/>
  <c r="LQ240" i="32" s="1"/>
  <c r="F232" i="32"/>
  <c r="LQ232" i="32" s="1"/>
  <c r="F224" i="32"/>
  <c r="LQ224" i="32" s="1"/>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4" i="31"/>
  <c r="CT17" i="31"/>
  <c r="CT24" i="31"/>
  <c r="CT11" i="31"/>
  <c r="CT20"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LF100" i="32"/>
  <c r="LE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G19" i="31"/>
  <c r="Y19" i="31"/>
  <c r="AJ1000" i="23"/>
  <c r="AJ984" i="23"/>
  <c r="AI984" i="23"/>
  <c r="AJ977" i="23"/>
  <c r="AI977" i="23"/>
  <c r="Y20" i="31"/>
  <c r="AG20" i="31"/>
  <c r="AJ1005" i="23"/>
  <c r="AG18" i="31"/>
  <c r="Y18" i="31"/>
  <c r="AJ992" i="23"/>
  <c r="AI992" i="23"/>
  <c r="AJ989" i="23"/>
  <c r="AI990" i="23"/>
  <c r="AJ619" i="23"/>
  <c r="AI619" i="23"/>
  <c r="AI620" i="23"/>
  <c r="JC78" i="32"/>
  <c r="JB78" i="32"/>
  <c r="AJ585" i="23"/>
  <c r="AI585" i="23"/>
  <c r="AI299" i="23" l="1"/>
  <c r="AI287" i="23"/>
  <c r="AI286" i="23"/>
  <c r="AJ272" i="23"/>
  <c r="AI926" i="23"/>
  <c r="DZ1" i="3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F1" i="31" s="1"/>
  <c r="HG1" i="31" s="1"/>
  <c r="HH1" i="31" s="1"/>
  <c r="HI1" i="31" s="1"/>
  <c r="HJ1" i="31" s="1"/>
  <c r="HK1" i="31" s="1"/>
  <c r="HL1" i="31" s="1"/>
  <c r="HM1" i="31" s="1"/>
  <c r="HN1" i="31" s="1"/>
  <c r="HO1" i="31" s="1"/>
  <c r="HP1" i="31" s="1"/>
  <c r="HQ1" i="31" s="1"/>
  <c r="HR1" i="31" s="1"/>
  <c r="HS1" i="31" s="1"/>
  <c r="HT1" i="31" s="1"/>
  <c r="HU1" i="31" s="1"/>
  <c r="HV1" i="31" s="1"/>
  <c r="HW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LR254" i="32" s="1"/>
  <c r="AJ904" i="23"/>
  <c r="AI806" i="23"/>
  <c r="I247" i="32"/>
  <c r="I103" i="32"/>
  <c r="H24" i="31"/>
  <c r="AI791" i="23"/>
  <c r="AI785" i="23"/>
  <c r="AI784" i="23"/>
  <c r="AI835" i="23"/>
  <c r="H28" i="31"/>
  <c r="JB37" i="32"/>
  <c r="H12" i="31"/>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LR255" i="32" s="1"/>
  <c r="AI1009" i="23"/>
  <c r="AI1010" i="23"/>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LR252" i="32" s="1"/>
  <c r="G253" i="32"/>
  <c r="LR253" i="32" s="1"/>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LR251" i="32" s="1"/>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LR250" i="32" s="1"/>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LO254" i="32" s="1"/>
  <c r="G239" i="32"/>
  <c r="LR239" i="32" s="1"/>
  <c r="G223" i="32"/>
  <c r="LR223" i="32" s="1"/>
  <c r="G207" i="32"/>
  <c r="G191" i="32"/>
  <c r="G175" i="32"/>
  <c r="G159" i="32"/>
  <c r="G143" i="32"/>
  <c r="G127" i="32"/>
  <c r="G111" i="32"/>
  <c r="G242" i="32"/>
  <c r="LR242" i="32" s="1"/>
  <c r="G226" i="32"/>
  <c r="LR226" i="32" s="1"/>
  <c r="G210" i="32"/>
  <c r="G194" i="32"/>
  <c r="G178" i="32"/>
  <c r="G162" i="32"/>
  <c r="G146" i="32"/>
  <c r="G130" i="32"/>
  <c r="G114" i="32"/>
  <c r="G98" i="32"/>
  <c r="G89" i="32"/>
  <c r="G81" i="32"/>
  <c r="G73" i="32"/>
  <c r="G65" i="32"/>
  <c r="G57" i="32"/>
  <c r="G49" i="32"/>
  <c r="G41" i="32"/>
  <c r="G33" i="32"/>
  <c r="G25" i="32"/>
  <c r="G17" i="32"/>
  <c r="G9" i="32"/>
  <c r="G233" i="32"/>
  <c r="LR233" i="32" s="1"/>
  <c r="G235" i="32"/>
  <c r="LR235" i="32" s="1"/>
  <c r="G219" i="32"/>
  <c r="G203" i="32"/>
  <c r="G187" i="32"/>
  <c r="G171" i="32"/>
  <c r="G155" i="32"/>
  <c r="G139" i="32"/>
  <c r="G123" i="32"/>
  <c r="G107" i="32"/>
  <c r="G238" i="32"/>
  <c r="LR238" i="32" s="1"/>
  <c r="G222" i="32"/>
  <c r="LR222" i="32" s="1"/>
  <c r="G206" i="32"/>
  <c r="G190" i="32"/>
  <c r="G174" i="32"/>
  <c r="G158" i="32"/>
  <c r="G142" i="32"/>
  <c r="G126" i="32"/>
  <c r="G110" i="32"/>
  <c r="G95" i="32"/>
  <c r="G87" i="32"/>
  <c r="G79" i="32"/>
  <c r="G71" i="32"/>
  <c r="G63" i="32"/>
  <c r="G55" i="32"/>
  <c r="G47" i="32"/>
  <c r="G39" i="32"/>
  <c r="G31" i="32"/>
  <c r="G23" i="32"/>
  <c r="G15" i="32"/>
  <c r="G225" i="32"/>
  <c r="LR225" i="32" s="1"/>
  <c r="G247" i="32"/>
  <c r="LR247" i="32" s="1"/>
  <c r="G231" i="32"/>
  <c r="LR231" i="32" s="1"/>
  <c r="G215" i="32"/>
  <c r="G199" i="32"/>
  <c r="G183" i="32"/>
  <c r="G167" i="32"/>
  <c r="G151" i="32"/>
  <c r="G135" i="32"/>
  <c r="G119" i="32"/>
  <c r="G103" i="32"/>
  <c r="G234" i="32"/>
  <c r="LR234" i="32" s="1"/>
  <c r="G218" i="32"/>
  <c r="G202" i="32"/>
  <c r="G186" i="32"/>
  <c r="G170" i="32"/>
  <c r="G154" i="32"/>
  <c r="G138" i="32"/>
  <c r="G122" i="32"/>
  <c r="G106" i="32"/>
  <c r="G93" i="32"/>
  <c r="G85" i="32"/>
  <c r="G77" i="32"/>
  <c r="G69" i="32"/>
  <c r="G61" i="32"/>
  <c r="G53" i="32"/>
  <c r="G45" i="32"/>
  <c r="G37" i="32"/>
  <c r="G29" i="32"/>
  <c r="G21" i="32"/>
  <c r="G13" i="32"/>
  <c r="G249" i="32"/>
  <c r="LR249" i="32" s="1"/>
  <c r="G243" i="32"/>
  <c r="LR243" i="32" s="1"/>
  <c r="G227" i="32"/>
  <c r="LR227" i="32" s="1"/>
  <c r="G211" i="32"/>
  <c r="G195" i="32"/>
  <c r="G179" i="32"/>
  <c r="G163" i="32"/>
  <c r="G147" i="32"/>
  <c r="G131" i="32"/>
  <c r="G115" i="32"/>
  <c r="G99" i="32"/>
  <c r="G246" i="32"/>
  <c r="LR246" i="32" s="1"/>
  <c r="G230" i="32"/>
  <c r="LR230" i="32" s="1"/>
  <c r="G214" i="32"/>
  <c r="G198" i="32"/>
  <c r="G182" i="32"/>
  <c r="G166" i="32"/>
  <c r="G150" i="32"/>
  <c r="G134" i="32"/>
  <c r="G118" i="32"/>
  <c r="G102" i="32"/>
  <c r="G91" i="32"/>
  <c r="G83" i="32"/>
  <c r="G75" i="32"/>
  <c r="G67" i="32"/>
  <c r="G59" i="32"/>
  <c r="G51" i="32"/>
  <c r="G43" i="32"/>
  <c r="G35" i="32"/>
  <c r="G27" i="32"/>
  <c r="G19" i="32"/>
  <c r="G11" i="32"/>
  <c r="G241" i="32"/>
  <c r="LR241" i="32" s="1"/>
  <c r="G193" i="32"/>
  <c r="G161" i="32"/>
  <c r="G129" i="32"/>
  <c r="G97" i="32"/>
  <c r="G6" i="32"/>
  <c r="G181" i="32"/>
  <c r="G117" i="32"/>
  <c r="G12" i="32"/>
  <c r="G212" i="32"/>
  <c r="G148" i="32"/>
  <c r="G94" i="32"/>
  <c r="G62" i="32"/>
  <c r="G30" i="32"/>
  <c r="G232" i="32"/>
  <c r="LR232" i="32" s="1"/>
  <c r="G200" i="32"/>
  <c r="G168" i="32"/>
  <c r="G136" i="32"/>
  <c r="G104" i="32"/>
  <c r="G84" i="32"/>
  <c r="G68" i="32"/>
  <c r="G52" i="32"/>
  <c r="G36" i="32"/>
  <c r="G20" i="32"/>
  <c r="G245" i="32"/>
  <c r="LR245" i="32" s="1"/>
  <c r="G197" i="32"/>
  <c r="G141" i="32"/>
  <c r="G244" i="32"/>
  <c r="LR244" i="32" s="1"/>
  <c r="G188" i="32"/>
  <c r="G116" i="32"/>
  <c r="G74" i="32"/>
  <c r="G42" i="32"/>
  <c r="G217" i="32"/>
  <c r="G185" i="32"/>
  <c r="G153" i="32"/>
  <c r="G121" i="32"/>
  <c r="G4" i="32"/>
  <c r="G165" i="32"/>
  <c r="G101" i="32"/>
  <c r="G7" i="32"/>
  <c r="G196" i="32"/>
  <c r="G132" i="32"/>
  <c r="G86" i="32"/>
  <c r="G54" i="32"/>
  <c r="G22" i="32"/>
  <c r="G224" i="32"/>
  <c r="LR224" i="32" s="1"/>
  <c r="G192" i="32"/>
  <c r="G160" i="32"/>
  <c r="G128" i="32"/>
  <c r="G96" i="32"/>
  <c r="G80" i="32"/>
  <c r="G64" i="32"/>
  <c r="G48" i="32"/>
  <c r="G32" i="32"/>
  <c r="G16" i="32"/>
  <c r="G229" i="32"/>
  <c r="LR229" i="32" s="1"/>
  <c r="G189" i="32"/>
  <c r="G125" i="32"/>
  <c r="G236" i="32"/>
  <c r="LR236" i="32" s="1"/>
  <c r="G172" i="32"/>
  <c r="G100" i="32"/>
  <c r="G66" i="32"/>
  <c r="G34" i="32"/>
  <c r="G209" i="32"/>
  <c r="G177" i="32"/>
  <c r="G145" i="32"/>
  <c r="G113" i="32"/>
  <c r="G237" i="32"/>
  <c r="LR237" i="32" s="1"/>
  <c r="G149" i="32"/>
  <c r="G180" i="32"/>
  <c r="G124" i="32"/>
  <c r="G78" i="32"/>
  <c r="G46" i="32"/>
  <c r="G14" i="32"/>
  <c r="G248" i="32"/>
  <c r="LR248" i="32" s="1"/>
  <c r="G216" i="32"/>
  <c r="G184" i="32"/>
  <c r="G152" i="32"/>
  <c r="G120" i="32"/>
  <c r="G92" i="32"/>
  <c r="G76" i="32"/>
  <c r="G60" i="32"/>
  <c r="G44" i="32"/>
  <c r="G28" i="32"/>
  <c r="G221" i="32"/>
  <c r="LR221" i="32" s="1"/>
  <c r="G173" i="32"/>
  <c r="G109" i="32"/>
  <c r="G220" i="32"/>
  <c r="LR220" i="32" s="1"/>
  <c r="G156" i="32"/>
  <c r="G90" i="32"/>
  <c r="G58" i="32"/>
  <c r="G26" i="32"/>
  <c r="G201" i="32"/>
  <c r="G169" i="32"/>
  <c r="G137" i="32"/>
  <c r="G105" i="32"/>
  <c r="G8" i="32"/>
  <c r="G205" i="32"/>
  <c r="G133" i="32"/>
  <c r="G228" i="32"/>
  <c r="LR228" i="32" s="1"/>
  <c r="G164" i="32"/>
  <c r="G108" i="32"/>
  <c r="G70" i="32"/>
  <c r="G38" i="32"/>
  <c r="G240" i="32"/>
  <c r="LR240" i="32" s="1"/>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LE125" i="32"/>
  <c r="LF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B79" i="32"/>
  <c r="JC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P29" i="31"/>
  <c r="Q30" i="31" s="1"/>
  <c r="J255" i="32"/>
  <c r="J256" i="32"/>
  <c r="I10" i="31"/>
  <c r="J157" i="32"/>
  <c r="JB36"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LO253" i="32" s="1"/>
  <c r="U51" i="32"/>
  <c r="U47" i="32"/>
  <c r="U184" i="32"/>
  <c r="AC184" i="32" s="1"/>
  <c r="P16" i="31"/>
  <c r="P21" i="31"/>
  <c r="U180" i="32"/>
  <c r="W180" i="32" s="1"/>
  <c r="U245" i="32"/>
  <c r="LO245" i="32" s="1"/>
  <c r="U225" i="32"/>
  <c r="P9" i="31"/>
  <c r="U219" i="32"/>
  <c r="U233" i="32"/>
  <c r="U251" i="32"/>
  <c r="LO251" i="32" s="1"/>
  <c r="U252" i="32"/>
  <c r="LO252" i="32" s="1"/>
  <c r="U159" i="32"/>
  <c r="AC159" i="32" s="1"/>
  <c r="U15" i="32"/>
  <c r="P15" i="31"/>
  <c r="P12" i="31"/>
  <c r="U231" i="32"/>
  <c r="LO231" i="32" s="1"/>
  <c r="U243" i="32"/>
  <c r="LO243" i="32" s="1"/>
  <c r="U105" i="32"/>
  <c r="U214" i="32"/>
  <c r="AC214" i="32" s="1"/>
  <c r="U228" i="32"/>
  <c r="LO228" i="32" s="1"/>
  <c r="P22" i="31"/>
  <c r="P25" i="31"/>
  <c r="U226" i="32"/>
  <c r="LO226" i="32" s="1"/>
  <c r="U209" i="32"/>
  <c r="U177" i="32"/>
  <c r="U134" i="32"/>
  <c r="U99" i="32"/>
  <c r="U220" i="32"/>
  <c r="LO220" i="32" s="1"/>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P13" i="31"/>
  <c r="U135" i="32"/>
  <c r="P23" i="31"/>
  <c r="P18" i="31"/>
  <c r="P24" i="31"/>
  <c r="P26" i="31"/>
  <c r="U27" i="32"/>
  <c r="X27" i="32" s="1"/>
  <c r="U163" i="32"/>
  <c r="AC163" i="32" s="1"/>
  <c r="U9" i="32"/>
  <c r="U92" i="32"/>
  <c r="Y92" i="32" s="1"/>
  <c r="U150" i="32"/>
  <c r="AC150" i="32" s="1"/>
  <c r="U247" i="32"/>
  <c r="LO247" i="32" s="1"/>
  <c r="U6" i="32"/>
  <c r="U173" i="32"/>
  <c r="AC173" i="32" s="1"/>
  <c r="U189" i="32"/>
  <c r="P17" i="31"/>
  <c r="U13" i="32"/>
  <c r="J251" i="32"/>
  <c r="J250" i="32"/>
  <c r="U143" i="32"/>
  <c r="U250" i="32"/>
  <c r="LO250" i="32" s="1"/>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LO249" i="32" s="1"/>
  <c r="U70" i="32"/>
  <c r="U131" i="32"/>
  <c r="U34" i="32"/>
  <c r="U71" i="32"/>
  <c r="U139" i="32"/>
  <c r="U66" i="32"/>
  <c r="U29" i="32"/>
  <c r="U147" i="32"/>
  <c r="U188" i="32"/>
  <c r="U129" i="32"/>
  <c r="U146" i="32"/>
  <c r="U68" i="32"/>
  <c r="U141" i="32"/>
  <c r="U236" i="32"/>
  <c r="LO236" i="32" s="1"/>
  <c r="U85" i="32"/>
  <c r="U234" i="32"/>
  <c r="LO234" i="32" s="1"/>
  <c r="U62" i="32"/>
  <c r="U64" i="32"/>
  <c r="U84" i="32"/>
  <c r="U69" i="32"/>
  <c r="U61" i="32"/>
  <c r="U60" i="32"/>
  <c r="U145" i="32"/>
  <c r="U242" i="32"/>
  <c r="LO242" i="32" s="1"/>
  <c r="U133" i="32"/>
  <c r="U72" i="32"/>
  <c r="P14" i="31"/>
  <c r="U26" i="32"/>
  <c r="U142" i="32"/>
  <c r="U74" i="32"/>
  <c r="U65" i="32"/>
  <c r="U75" i="32"/>
  <c r="P20" i="31"/>
  <c r="U37" i="32"/>
  <c r="U125" i="32"/>
  <c r="U67" i="32"/>
  <c r="U35" i="32"/>
  <c r="U82" i="32"/>
  <c r="U21" i="32"/>
  <c r="U73" i="32"/>
  <c r="U32" i="32"/>
  <c r="U19" i="32"/>
  <c r="U241" i="32"/>
  <c r="LO241" i="32" s="1"/>
  <c r="U31" i="32"/>
  <c r="U28" i="32"/>
  <c r="U239" i="32"/>
  <c r="LO239" i="32" s="1"/>
  <c r="U137" i="32"/>
  <c r="U48" i="32"/>
  <c r="U39" i="32"/>
  <c r="U237" i="32"/>
  <c r="LO237" i="32" s="1"/>
  <c r="U240" i="32"/>
  <c r="LO240" i="32" s="1"/>
  <c r="P11" i="31"/>
  <c r="U81" i="32"/>
  <c r="U232" i="32"/>
  <c r="LO232" i="32" s="1"/>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LO238" i="32" s="1"/>
  <c r="U235" i="32"/>
  <c r="LO235" i="32" s="1"/>
  <c r="U191" i="32"/>
  <c r="U103" i="32"/>
  <c r="U102" i="32"/>
  <c r="U106" i="32"/>
  <c r="U246" i="32"/>
  <c r="LO246" i="32" s="1"/>
  <c r="U16" i="32"/>
  <c r="U119" i="32"/>
  <c r="U187" i="32"/>
  <c r="U166" i="32"/>
  <c r="S1" i="32"/>
  <c r="U33" i="32"/>
  <c r="U38" i="32"/>
  <c r="U30" i="32"/>
  <c r="U185" i="32"/>
  <c r="U151" i="32"/>
  <c r="U83" i="32"/>
  <c r="U205" i="32"/>
  <c r="U201" i="32"/>
  <c r="U229" i="32"/>
  <c r="LO229" i="32" s="1"/>
  <c r="U50" i="32"/>
  <c r="U14" i="32"/>
  <c r="U56" i="32"/>
  <c r="U46" i="32"/>
  <c r="U17" i="32"/>
  <c r="U194" i="32"/>
  <c r="U98" i="32"/>
  <c r="U95" i="32"/>
  <c r="U215" i="32"/>
  <c r="U11" i="32"/>
  <c r="U244" i="32"/>
  <c r="U222" i="32"/>
  <c r="LO222" i="32" s="1"/>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LO227" i="32" s="1"/>
  <c r="U223" i="32"/>
  <c r="LO223" i="32" s="1"/>
  <c r="U115" i="32"/>
  <c r="U113" i="32"/>
  <c r="V114" i="32" s="1"/>
  <c r="U248" i="32"/>
  <c r="LO248" i="32" s="1"/>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LO221" i="32" s="1"/>
  <c r="U57" i="32"/>
  <c r="U118" i="32"/>
  <c r="U190" i="32"/>
  <c r="U230" i="32"/>
  <c r="LO230" i="32" s="1"/>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LE126" i="32"/>
  <c r="LF102" i="32"/>
  <c r="JC80" i="32"/>
  <c r="JB80" i="32"/>
  <c r="AC225" i="32" l="1"/>
  <c r="LO225" i="32"/>
  <c r="X244" i="32"/>
  <c r="LO244" i="32"/>
  <c r="X189" i="32"/>
  <c r="V255" i="32"/>
  <c r="LO255" i="32"/>
  <c r="AC224" i="32"/>
  <c r="LO224" i="32"/>
  <c r="AC233" i="32"/>
  <c r="LO233" i="32"/>
  <c r="Q13" i="3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B35"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LE127" i="32"/>
  <c r="LF103" i="32"/>
  <c r="CG117" i="32"/>
  <c r="CI116" i="32"/>
  <c r="CJ116" i="32"/>
  <c r="JB81" i="32"/>
  <c r="JC81" i="32"/>
  <c r="CZ116" i="32" l="1"/>
  <c r="DA116" i="32" s="1"/>
  <c r="CL116" i="32"/>
  <c r="CM116" i="32" s="1"/>
  <c r="JB34"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LF104" i="32"/>
  <c r="LE128" i="32"/>
  <c r="JB82" i="32"/>
  <c r="JC82" i="32"/>
  <c r="CZ117" i="32" l="1"/>
  <c r="DA117" i="32" s="1"/>
  <c r="CL117" i="32"/>
  <c r="CM117" i="32" s="1"/>
  <c r="JB33"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LE129" i="32"/>
  <c r="LF105" i="32"/>
  <c r="JB83" i="32"/>
  <c r="JC83" i="32"/>
  <c r="CZ118" i="32" l="1"/>
  <c r="DA118" i="32" s="1"/>
  <c r="CL118" i="32"/>
  <c r="CM118" i="32" s="1"/>
  <c r="JB32"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LF106" i="32"/>
  <c r="LE130" i="32"/>
  <c r="CJ119" i="32"/>
  <c r="CI119" i="32"/>
  <c r="CG120" i="32"/>
  <c r="CC205" i="32"/>
  <c r="CE204" i="32"/>
  <c r="CF204" i="32"/>
  <c r="JB84" i="32"/>
  <c r="JC84" i="32"/>
  <c r="CZ119" i="32" l="1"/>
  <c r="DA119" i="32" s="1"/>
  <c r="CL119" i="32"/>
  <c r="CM119" i="32" s="1"/>
  <c r="JB31"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LF107" i="32"/>
  <c r="LE131" i="32"/>
  <c r="CC206" i="32"/>
  <c r="CE205" i="32"/>
  <c r="CF205" i="32"/>
  <c r="JB85" i="32"/>
  <c r="JC85" i="32"/>
  <c r="CO281" i="32" l="1"/>
  <c r="CO282" i="32"/>
  <c r="CO280" i="32"/>
  <c r="CA269" i="32"/>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B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LE132" i="32"/>
  <c r="LF108" i="32"/>
  <c r="JB86" i="32"/>
  <c r="JC86" i="32"/>
  <c r="CB270" i="32" l="1"/>
  <c r="BY271" i="32"/>
  <c r="CA270" i="32"/>
  <c r="CZ121" i="32"/>
  <c r="DA121" i="32" s="1"/>
  <c r="CL121" i="32"/>
  <c r="CM121" i="32" s="1"/>
  <c r="JB29"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LF109" i="32"/>
  <c r="LE133" i="32"/>
  <c r="JC87" i="32"/>
  <c r="JB87" i="32"/>
  <c r="CB271" i="32" l="1"/>
  <c r="BY272" i="32"/>
  <c r="CA271" i="32"/>
  <c r="CZ122" i="32"/>
  <c r="DA122" i="32" s="1"/>
  <c r="CL122" i="32"/>
  <c r="CM122" i="32" s="1"/>
  <c r="JB28" i="32"/>
  <c r="JC16" i="32"/>
  <c r="GN241" i="32"/>
  <c r="GS240" i="32"/>
  <c r="BG1" i="32"/>
  <c r="GQ227" i="32"/>
  <c r="GQ214" i="32"/>
  <c r="GQ239" i="32"/>
  <c r="CI123" i="32"/>
  <c r="CG124" i="32"/>
  <c r="CJ123" i="32"/>
  <c r="LF110" i="32"/>
  <c r="LE134" i="32"/>
  <c r="CC209" i="32"/>
  <c r="CE208" i="32"/>
  <c r="CF208" i="32"/>
  <c r="JB88" i="32"/>
  <c r="JC88" i="32"/>
  <c r="CA272" i="32" l="1"/>
  <c r="BY273" i="32"/>
  <c r="CB272" i="32"/>
  <c r="CZ123" i="32"/>
  <c r="DA123" i="32" s="1"/>
  <c r="CL123" i="32"/>
  <c r="CM123" i="32" s="1"/>
  <c r="JC27" i="32"/>
  <c r="JB27" i="32"/>
  <c r="JC26" i="32"/>
  <c r="JC25" i="32"/>
  <c r="JC24" i="32"/>
  <c r="JC23" i="32"/>
  <c r="JC22" i="32"/>
  <c r="JC21" i="32"/>
  <c r="JC20" i="32"/>
  <c r="JC19" i="32"/>
  <c r="JC18" i="32"/>
  <c r="JC17" i="32"/>
  <c r="JB26" i="32"/>
  <c r="GS241" i="32"/>
  <c r="GN242" i="32"/>
  <c r="BH1" i="32"/>
  <c r="GQ215" i="32"/>
  <c r="GQ228" i="32"/>
  <c r="GQ240" i="32"/>
  <c r="CG125" i="32"/>
  <c r="CI124" i="32"/>
  <c r="CJ124" i="32"/>
  <c r="CC210" i="32"/>
  <c r="CF209" i="32"/>
  <c r="CE209" i="32"/>
  <c r="LF111" i="32"/>
  <c r="LE135" i="32"/>
  <c r="JB89" i="32"/>
  <c r="JC89" i="32"/>
  <c r="CA273" i="32" l="1"/>
  <c r="BY274" i="32"/>
  <c r="CB273" i="32"/>
  <c r="CZ124" i="32"/>
  <c r="DA124" i="32" s="1"/>
  <c r="CL124" i="32"/>
  <c r="CM124" i="32" s="1"/>
  <c r="JB25" i="32"/>
  <c r="GN243" i="32"/>
  <c r="GS242" i="32"/>
  <c r="BI1" i="32"/>
  <c r="GQ229" i="32"/>
  <c r="GQ241" i="32"/>
  <c r="GQ216" i="32"/>
  <c r="CE210" i="32"/>
  <c r="CC211" i="32"/>
  <c r="CF210" i="32"/>
  <c r="LF112" i="32"/>
  <c r="LE136" i="32"/>
  <c r="CG126" i="32"/>
  <c r="CJ125" i="32"/>
  <c r="CI125" i="32"/>
  <c r="JC90" i="32"/>
  <c r="JB90" i="32"/>
  <c r="CA274" i="32" l="1"/>
  <c r="BY275" i="32"/>
  <c r="CB274" i="32"/>
  <c r="CZ125" i="32"/>
  <c r="DA125" i="32" s="1"/>
  <c r="CL125" i="32"/>
  <c r="CM125" i="32" s="1"/>
  <c r="JB24" i="32"/>
  <c r="GS243" i="32"/>
  <c r="BJ1" i="32"/>
  <c r="GQ242" i="32"/>
  <c r="GQ217" i="32"/>
  <c r="GQ230" i="32"/>
  <c r="LE137" i="32"/>
  <c r="LF113" i="32"/>
  <c r="CE211" i="32"/>
  <c r="CC212" i="32"/>
  <c r="CF211" i="32"/>
  <c r="CI126" i="32"/>
  <c r="CJ126" i="32"/>
  <c r="CG127" i="32"/>
  <c r="LJ39" i="32"/>
  <c r="JC91" i="32"/>
  <c r="JB91" i="32"/>
  <c r="CA275" i="32" l="1"/>
  <c r="BY276" i="32"/>
  <c r="CB275" i="32"/>
  <c r="CZ126" i="32"/>
  <c r="DA126" i="32" s="1"/>
  <c r="CL126" i="32"/>
  <c r="CM126" i="32" s="1"/>
  <c r="JB23" i="32"/>
  <c r="BK1" i="32"/>
  <c r="BL1" i="32" s="1"/>
  <c r="BM1" i="32" s="1"/>
  <c r="BN1" i="32" s="1"/>
  <c r="BO1" i="32" s="1"/>
  <c r="BP1" i="32" s="1"/>
  <c r="BQ1" i="32" s="1"/>
  <c r="BR1" i="32" s="1"/>
  <c r="GQ218" i="32"/>
  <c r="GQ231" i="32"/>
  <c r="GQ243" i="32"/>
  <c r="LF114" i="32"/>
  <c r="LE138" i="32"/>
  <c r="CI127" i="32"/>
  <c r="CJ127" i="32"/>
  <c r="CG128" i="32"/>
  <c r="CC213" i="32"/>
  <c r="CE212" i="32"/>
  <c r="CF212" i="32"/>
  <c r="JB92" i="32"/>
  <c r="JC92" i="32"/>
  <c r="CA276" i="32" l="1"/>
  <c r="BY277" i="32"/>
  <c r="CB276" i="32"/>
  <c r="CZ127" i="32"/>
  <c r="DA127" i="32" s="1"/>
  <c r="CL127" i="32"/>
  <c r="CM127" i="32" s="1"/>
  <c r="JB22" i="32"/>
  <c r="GQ219" i="32"/>
  <c r="CE213" i="32"/>
  <c r="CF213" i="32"/>
  <c r="CC214" i="32"/>
  <c r="LF115" i="32"/>
  <c r="LE139" i="32"/>
  <c r="CJ128" i="32"/>
  <c r="CG129" i="32"/>
  <c r="CI128" i="32"/>
  <c r="JC93" i="32"/>
  <c r="JB93" i="32"/>
  <c r="CA277" i="32" l="1"/>
  <c r="BY278" i="32"/>
  <c r="CB277" i="32"/>
  <c r="CZ128" i="32"/>
  <c r="DA128" i="32" s="1"/>
  <c r="CL128" i="32"/>
  <c r="CM128" i="32" s="1"/>
  <c r="JB21" i="32"/>
  <c r="BS1" i="32"/>
  <c r="BT1" i="32" s="1"/>
  <c r="CG130" i="32"/>
  <c r="CJ129" i="32"/>
  <c r="CI129" i="32"/>
  <c r="CF214" i="32"/>
  <c r="CC215" i="32"/>
  <c r="CE214" i="32"/>
  <c r="LE140" i="32"/>
  <c r="LF116" i="32"/>
  <c r="JC94" i="32"/>
  <c r="JB94" i="32"/>
  <c r="CP280" i="32" l="1"/>
  <c r="CP281" i="32"/>
  <c r="CP282" i="32"/>
  <c r="CP275" i="32"/>
  <c r="CP276" i="32"/>
  <c r="CP277" i="32"/>
  <c r="CP278" i="32"/>
  <c r="CP279" i="32"/>
  <c r="CA278" i="32"/>
  <c r="BY279" i="32"/>
  <c r="BY280" i="32" s="1"/>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JB20" i="32"/>
  <c r="CE215" i="32"/>
  <c r="CC216" i="32"/>
  <c r="CF215" i="32"/>
  <c r="LE141" i="32"/>
  <c r="LF117" i="32"/>
  <c r="CI130" i="32"/>
  <c r="CG131" i="32"/>
  <c r="CJ130" i="32"/>
  <c r="JC95" i="32"/>
  <c r="JB95" i="32"/>
  <c r="CB280" i="32" l="1"/>
  <c r="BY281" i="32"/>
  <c r="BY282" i="32" s="1"/>
  <c r="CA280" i="32"/>
  <c r="CA279" i="32"/>
  <c r="CB279" i="32"/>
  <c r="CZ130" i="32"/>
  <c r="DA130" i="32" s="1"/>
  <c r="CL130" i="32"/>
  <c r="CM130" i="32" s="1"/>
  <c r="AL30" i="31"/>
  <c r="AK30" i="31"/>
  <c r="CP259" i="32"/>
  <c r="CP258" i="32"/>
  <c r="CP257" i="32"/>
  <c r="CP255" i="32"/>
  <c r="CP256" i="32"/>
  <c r="CP254" i="32"/>
  <c r="CP253" i="32"/>
  <c r="JB19" i="32"/>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LF118" i="32"/>
  <c r="LE142" i="32"/>
  <c r="CC217" i="32"/>
  <c r="CE216" i="32"/>
  <c r="CF216" i="32"/>
  <c r="JB96" i="32"/>
  <c r="JC96" i="32"/>
  <c r="CA282" i="32" l="1"/>
  <c r="CB282" i="32"/>
  <c r="CA281" i="32"/>
  <c r="CB281" i="32"/>
  <c r="CZ131" i="32"/>
  <c r="DA131" i="32" s="1"/>
  <c r="CL131" i="32"/>
  <c r="CM131" i="32" s="1"/>
  <c r="JB18" i="32"/>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LE143" i="32"/>
  <c r="LF119" i="32"/>
  <c r="CF217" i="32"/>
  <c r="CC218" i="32"/>
  <c r="CE217" i="32"/>
  <c r="CG133" i="32"/>
  <c r="CI132" i="32"/>
  <c r="CJ132" i="32"/>
  <c r="JB97" i="32"/>
  <c r="JC97" i="32"/>
  <c r="CH1" i="32" l="1"/>
  <c r="CI1" i="32" s="1"/>
  <c r="CJ1" i="32" s="1"/>
  <c r="CK1" i="32" s="1"/>
  <c r="CL1" i="32" s="1"/>
  <c r="CZ132" i="32"/>
  <c r="DA132" i="32" s="1"/>
  <c r="CL132" i="32"/>
  <c r="CM132" i="32" s="1"/>
  <c r="JB17" i="32"/>
  <c r="AR19" i="31"/>
  <c r="CQ132" i="32"/>
  <c r="AR21" i="31"/>
  <c r="AR10" i="31"/>
  <c r="AR15" i="31"/>
  <c r="AR13" i="31"/>
  <c r="AR16" i="31"/>
  <c r="AR23" i="31"/>
  <c r="CQ130" i="32"/>
  <c r="CM1" i="32"/>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LF120" i="32"/>
  <c r="LE144" i="32"/>
  <c r="CC219" i="32"/>
  <c r="CF218" i="32"/>
  <c r="CE218" i="32"/>
  <c r="JB98" i="32"/>
  <c r="JC98" i="32"/>
  <c r="CZ133" i="32" l="1"/>
  <c r="DA133" i="32" s="1"/>
  <c r="CL133" i="32"/>
  <c r="CM133" i="32" s="1"/>
  <c r="CS1" i="32"/>
  <c r="CT1" i="32" s="1"/>
  <c r="CU1" i="32" s="1"/>
  <c r="CV1" i="32" s="1"/>
  <c r="CW1" i="32" s="1"/>
  <c r="CX1" i="32" s="1"/>
  <c r="JB16" i="32"/>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LF121" i="32"/>
  <c r="LE145" i="32"/>
  <c r="JC99" i="32"/>
  <c r="JB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LE146" i="32"/>
  <c r="LF122" i="32"/>
  <c r="CE220" i="32"/>
  <c r="CC221" i="32"/>
  <c r="CF220" i="32"/>
  <c r="JC100" i="32"/>
  <c r="JB100" i="32"/>
  <c r="CZ135" i="32" l="1"/>
  <c r="DA135" i="32" s="1"/>
  <c r="CL135" i="32"/>
  <c r="CM135" i="32" s="1"/>
  <c r="AT29" i="31"/>
  <c r="AT30" i="31"/>
  <c r="AT15" i="31"/>
  <c r="AT18" i="31"/>
  <c r="AT16" i="31"/>
  <c r="DC1" i="32"/>
  <c r="AT14" i="31"/>
  <c r="AT17" i="31"/>
  <c r="AS19" i="31"/>
  <c r="CS19" i="31" s="1"/>
  <c r="C12" i="123"/>
  <c r="E12" i="123" s="1"/>
  <c r="D12" i="123" s="1"/>
  <c r="LF123" i="32"/>
  <c r="LE147" i="32"/>
  <c r="CF221" i="32"/>
  <c r="CE221" i="32"/>
  <c r="CC222" i="32"/>
  <c r="CI136" i="32"/>
  <c r="CQ136" i="32"/>
  <c r="CJ136" i="32"/>
  <c r="CG137" i="32"/>
  <c r="JB101" i="32"/>
  <c r="JC101" i="32"/>
  <c r="CZ136" i="32" l="1"/>
  <c r="DA136" i="32" s="1"/>
  <c r="CL136" i="32"/>
  <c r="CM136" i="32" s="1"/>
  <c r="AU29" i="31"/>
  <c r="AU30" i="31"/>
  <c r="CW19" i="31"/>
  <c r="CX19" i="31" s="1"/>
  <c r="AU16" i="31"/>
  <c r="DD1" i="32"/>
  <c r="AU14" i="31"/>
  <c r="AU18" i="31"/>
  <c r="AU15" i="31"/>
  <c r="AU17" i="31"/>
  <c r="CF222" i="32"/>
  <c r="CE222" i="32"/>
  <c r="CC223" i="32"/>
  <c r="LF124" i="32"/>
  <c r="LE148" i="32"/>
  <c r="CG138" i="32"/>
  <c r="CJ137" i="32"/>
  <c r="CI137" i="32"/>
  <c r="CQ137" i="32"/>
  <c r="JB102" i="32"/>
  <c r="JC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LF125" i="32"/>
  <c r="LE149" i="32"/>
  <c r="JB103" i="32"/>
  <c r="JC103" i="32"/>
  <c r="CZ138" i="32" l="1"/>
  <c r="DA138" i="32" s="1"/>
  <c r="CL138" i="32"/>
  <c r="CM138" i="32" s="1"/>
  <c r="AW19" i="31"/>
  <c r="AW29" i="31"/>
  <c r="AW15" i="31"/>
  <c r="AW17" i="31"/>
  <c r="DF1" i="32"/>
  <c r="AW14" i="31"/>
  <c r="AW16" i="31"/>
  <c r="AW18" i="31"/>
  <c r="LE150" i="32"/>
  <c r="LF126" i="32"/>
  <c r="CJ139" i="32"/>
  <c r="CQ139" i="32"/>
  <c r="CI139" i="32"/>
  <c r="CG140" i="32"/>
  <c r="CC225" i="32"/>
  <c r="CF224" i="32"/>
  <c r="CE224" i="32"/>
  <c r="JC104" i="32"/>
  <c r="JB104" i="32"/>
  <c r="CZ139" i="32" l="1"/>
  <c r="DA139" i="32" s="1"/>
  <c r="CL139" i="32"/>
  <c r="CM139" i="32" s="1"/>
  <c r="AX29" i="31"/>
  <c r="AX30" i="31"/>
  <c r="AX18" i="31"/>
  <c r="AX15" i="31"/>
  <c r="AX16" i="31"/>
  <c r="AX17" i="31"/>
  <c r="AX14" i="31"/>
  <c r="DG1" i="32"/>
  <c r="AX19" i="31"/>
  <c r="CF225" i="32"/>
  <c r="CC226" i="32"/>
  <c r="CE225" i="32"/>
  <c r="CG141" i="32"/>
  <c r="CI140" i="32"/>
  <c r="CQ140" i="32"/>
  <c r="CJ140" i="32"/>
  <c r="LF127" i="32"/>
  <c r="LE151" i="32"/>
  <c r="JC105" i="32"/>
  <c r="JB105" i="32"/>
  <c r="CZ140" i="32" l="1"/>
  <c r="DA140" i="32" s="1"/>
  <c r="CL140" i="32"/>
  <c r="CM140" i="32" s="1"/>
  <c r="AY29" i="31"/>
  <c r="AY30" i="31"/>
  <c r="AY17" i="31"/>
  <c r="AY18" i="31"/>
  <c r="AY15" i="31"/>
  <c r="AY16" i="31"/>
  <c r="AY14" i="31"/>
  <c r="DH1" i="32"/>
  <c r="AY19" i="31"/>
  <c r="CG142" i="32"/>
  <c r="CI141" i="32"/>
  <c r="CQ141" i="32"/>
  <c r="CJ141" i="32"/>
  <c r="CC227" i="32"/>
  <c r="CF226" i="32"/>
  <c r="CE226" i="32"/>
  <c r="LE152" i="32"/>
  <c r="LF128" i="32"/>
  <c r="JC106" i="32"/>
  <c r="JB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LF129" i="32"/>
  <c r="LE153" i="32"/>
  <c r="CJ142" i="32"/>
  <c r="CI142" i="32"/>
  <c r="CQ142" i="32"/>
  <c r="CG143" i="32"/>
  <c r="CE227" i="32"/>
  <c r="CC228" i="32"/>
  <c r="CF227" i="32"/>
  <c r="JB107" i="32"/>
  <c r="JC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LF130" i="32"/>
  <c r="LE154" i="32"/>
  <c r="JC108" i="32"/>
  <c r="JB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LE155" i="32"/>
  <c r="LF131" i="32"/>
  <c r="JC109" i="32"/>
  <c r="JB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LE156" i="32"/>
  <c r="LF132" i="32"/>
  <c r="JB110" i="32"/>
  <c r="JC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LF133" i="32"/>
  <c r="LE157" i="32"/>
  <c r="CJ146" i="32"/>
  <c r="CQ146" i="32"/>
  <c r="CG147" i="32"/>
  <c r="CI146" i="32"/>
  <c r="JC111" i="32"/>
  <c r="JB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LF134" i="32"/>
  <c r="LE158" i="32"/>
  <c r="CF232" i="32"/>
  <c r="CE232" i="32"/>
  <c r="CC233" i="32"/>
  <c r="CJ147" i="32"/>
  <c r="CQ147" i="32"/>
  <c r="CI147" i="32"/>
  <c r="CG148" i="32"/>
  <c r="AP20" i="31"/>
  <c r="JB112" i="32"/>
  <c r="JC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LF135" i="32"/>
  <c r="LE159" i="32"/>
  <c r="C13" i="123"/>
  <c r="E13" i="123" s="1"/>
  <c r="D13" i="123" s="1"/>
  <c r="AS20" i="31"/>
  <c r="CS20" i="31" s="1"/>
  <c r="CC234" i="32"/>
  <c r="CF233" i="32"/>
  <c r="CE233" i="32"/>
  <c r="CI148" i="32"/>
  <c r="CJ148" i="32"/>
  <c r="CG149" i="32"/>
  <c r="CQ148" i="32"/>
  <c r="JB113" i="32"/>
  <c r="JC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LF136" i="32"/>
  <c r="LE160" i="32"/>
  <c r="CF234" i="32"/>
  <c r="CC235" i="32"/>
  <c r="CE234" i="32"/>
  <c r="CQ149" i="32"/>
  <c r="CJ149" i="32"/>
  <c r="CG150" i="32"/>
  <c r="CI149" i="32"/>
  <c r="JB114" i="32"/>
  <c r="JC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LF137" i="32"/>
  <c r="LE161" i="32"/>
  <c r="CF235" i="32"/>
  <c r="CC236" i="32"/>
  <c r="CE235" i="32"/>
  <c r="JB115" i="32"/>
  <c r="JC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LE162" i="32"/>
  <c r="LF138" i="32"/>
  <c r="CC237" i="32"/>
  <c r="CE236" i="32"/>
  <c r="CF236" i="32"/>
  <c r="JB116" i="32"/>
  <c r="JC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LE163" i="32"/>
  <c r="LF139" i="32"/>
  <c r="JC117" i="32"/>
  <c r="JB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LE164" i="32"/>
  <c r="LF140" i="32"/>
  <c r="CC239" i="32"/>
  <c r="CE238" i="32"/>
  <c r="CF238" i="32"/>
  <c r="JC118" i="32"/>
  <c r="JB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LE165" i="32"/>
  <c r="LF141" i="32"/>
  <c r="JB119" i="32"/>
  <c r="JC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LF142" i="32"/>
  <c r="LE166" i="32"/>
  <c r="CF240" i="32"/>
  <c r="CC241" i="32"/>
  <c r="CE240" i="32"/>
  <c r="JC120" i="32"/>
  <c r="JB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LF143" i="32"/>
  <c r="LE167" i="32"/>
  <c r="CE241" i="32"/>
  <c r="CC242" i="32"/>
  <c r="CF241" i="32"/>
  <c r="JB121" i="32"/>
  <c r="JC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LF144" i="32"/>
  <c r="LE168" i="32"/>
  <c r="CJ157" i="32"/>
  <c r="CQ157" i="32"/>
  <c r="CI157" i="32"/>
  <c r="CG158" i="32"/>
  <c r="CK68" i="32" s="1"/>
  <c r="CC243" i="32"/>
  <c r="CF242" i="32"/>
  <c r="CE242" i="32"/>
  <c r="JC122" i="32"/>
  <c r="JB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E243" i="32"/>
  <c r="LF145" i="32"/>
  <c r="LE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C123" i="32"/>
  <c r="JB123" i="32"/>
  <c r="CC253" i="32" l="1"/>
  <c r="CC254" i="32" s="1"/>
  <c r="CZ158" i="32"/>
  <c r="DA158" i="32" s="1"/>
  <c r="CL158" i="32"/>
  <c r="CM158" i="32" s="1"/>
  <c r="BQ29" i="31"/>
  <c r="BQ30" i="31"/>
  <c r="CE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LE170" i="32"/>
  <c r="LF146" i="32"/>
  <c r="CQ159" i="32"/>
  <c r="CI159" i="32"/>
  <c r="CG160" i="32"/>
  <c r="CJ159" i="32"/>
  <c r="AP21" i="31"/>
  <c r="CF244" i="32"/>
  <c r="CE244" i="32"/>
  <c r="JB124" i="32"/>
  <c r="JC124" i="32"/>
  <c r="CC255" i="32" l="1"/>
  <c r="CF254" i="32"/>
  <c r="CE254" i="32"/>
  <c r="CF253" i="32"/>
  <c r="CZ159" i="32"/>
  <c r="DA159" i="32" s="1"/>
  <c r="AY21" i="31" s="1"/>
  <c r="CL159" i="32"/>
  <c r="CM159" i="32" s="1"/>
  <c r="AF42" i="181"/>
  <c r="BR29" i="31"/>
  <c r="BR30" i="31"/>
  <c r="EA1" i="32"/>
  <c r="BR18" i="31"/>
  <c r="BR20" i="31"/>
  <c r="BR23" i="31"/>
  <c r="BR24" i="31"/>
  <c r="BR14" i="31"/>
  <c r="BR21" i="31"/>
  <c r="BR27" i="31"/>
  <c r="BR25" i="31"/>
  <c r="BR26" i="31"/>
  <c r="BR22" i="31"/>
  <c r="BR17" i="31"/>
  <c r="BR19" i="31"/>
  <c r="BR15" i="31"/>
  <c r="BR28" i="31"/>
  <c r="BR16" i="31"/>
  <c r="AS21" i="31"/>
  <c r="CS21" i="31" s="1"/>
  <c r="C14" i="123"/>
  <c r="E14" i="123" s="1"/>
  <c r="D14" i="123" s="1"/>
  <c r="LF147" i="32"/>
  <c r="LE171" i="32"/>
  <c r="CG161" i="32"/>
  <c r="CJ160" i="32"/>
  <c r="CQ160" i="32"/>
  <c r="CI160" i="32"/>
  <c r="JB125" i="32"/>
  <c r="JC125" i="32"/>
  <c r="CC256" i="32" l="1"/>
  <c r="CE255" i="32"/>
  <c r="CF255" i="32"/>
  <c r="AO29" i="31"/>
  <c r="AR29" i="31" s="1"/>
  <c r="CZ160" i="32"/>
  <c r="DA160" i="32" s="1"/>
  <c r="CL160" i="32"/>
  <c r="CM160" i="32" s="1"/>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LF148" i="32"/>
  <c r="LE172" i="32"/>
  <c r="JB126" i="32"/>
  <c r="JC126" i="32"/>
  <c r="CC257" i="32" l="1"/>
  <c r="CF256" i="32"/>
  <c r="CE256" i="32"/>
  <c r="CZ161" i="32"/>
  <c r="DA161" i="32" s="1"/>
  <c r="CL161" i="32"/>
  <c r="CM161" i="32" s="1"/>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LE173" i="32"/>
  <c r="LF149" i="32"/>
  <c r="JB127" i="32"/>
  <c r="JC127" i="32"/>
  <c r="CC258" i="32" l="1"/>
  <c r="CF257" i="32"/>
  <c r="CE257" i="32"/>
  <c r="CZ162" i="32"/>
  <c r="DA162" i="32" s="1"/>
  <c r="CL162" i="32"/>
  <c r="CM162" i="32" s="1"/>
  <c r="EG1" i="32"/>
  <c r="BU29" i="31"/>
  <c r="BU21" i="31"/>
  <c r="BU18" i="31"/>
  <c r="BU17" i="31"/>
  <c r="BU19" i="31"/>
  <c r="BU14" i="31"/>
  <c r="BU20" i="31"/>
  <c r="BU16" i="31"/>
  <c r="BU15" i="31"/>
  <c r="LE174" i="32"/>
  <c r="LF150" i="32"/>
  <c r="CI163" i="32"/>
  <c r="CJ163" i="32"/>
  <c r="CG164" i="32"/>
  <c r="CQ163" i="32"/>
  <c r="JB128" i="32"/>
  <c r="JC128" i="32"/>
  <c r="CC259" i="32" l="1"/>
  <c r="CE258" i="32"/>
  <c r="CF258" i="32"/>
  <c r="CZ163" i="32"/>
  <c r="DA163" i="32" s="1"/>
  <c r="CL163" i="32"/>
  <c r="CM163" i="32" s="1"/>
  <c r="BV29" i="31"/>
  <c r="BV30" i="31"/>
  <c r="EH1" i="32"/>
  <c r="BV15" i="31"/>
  <c r="BV21" i="31"/>
  <c r="BV16" i="31"/>
  <c r="BV17" i="31"/>
  <c r="BV14" i="31"/>
  <c r="BV19" i="31"/>
  <c r="BV20" i="31"/>
  <c r="BV18" i="31"/>
  <c r="CG165" i="32"/>
  <c r="CJ164" i="32"/>
  <c r="CI164" i="32"/>
  <c r="CQ164" i="32"/>
  <c r="LF151" i="32"/>
  <c r="LE175" i="32"/>
  <c r="JC129" i="32"/>
  <c r="JB129" i="32"/>
  <c r="CC260" i="32" l="1"/>
  <c r="CE259" i="32"/>
  <c r="CF259" i="32"/>
  <c r="CZ164" i="32"/>
  <c r="DA164" i="32" s="1"/>
  <c r="CL164" i="32"/>
  <c r="CM164" i="32" s="1"/>
  <c r="BW29" i="31"/>
  <c r="BW30" i="31"/>
  <c r="BW17" i="31"/>
  <c r="BW19" i="31"/>
  <c r="BW21" i="31"/>
  <c r="EI1" i="32"/>
  <c r="BW20" i="31"/>
  <c r="BW18" i="31"/>
  <c r="BW14" i="31"/>
  <c r="BW15" i="31"/>
  <c r="BW16" i="31"/>
  <c r="CI165" i="32"/>
  <c r="CJ165" i="32"/>
  <c r="CQ165" i="32"/>
  <c r="CG166" i="32"/>
  <c r="LF152" i="32"/>
  <c r="LE176" i="32"/>
  <c r="JC130" i="32"/>
  <c r="JB130" i="32"/>
  <c r="CC261" i="32" l="1"/>
  <c r="CF260" i="32"/>
  <c r="CE260" i="32"/>
  <c r="CZ165" i="32"/>
  <c r="DA165" i="32" s="1"/>
  <c r="CL165" i="32"/>
  <c r="CM165" i="32" s="1"/>
  <c r="BX29" i="31"/>
  <c r="BX30" i="31"/>
  <c r="BX16" i="31"/>
  <c r="BX18" i="31"/>
  <c r="BX21" i="31"/>
  <c r="EJ1" i="32"/>
  <c r="BX15" i="31"/>
  <c r="BX20" i="31"/>
  <c r="BX19" i="31"/>
  <c r="BX14" i="31"/>
  <c r="BX17" i="31"/>
  <c r="CI166" i="32"/>
  <c r="CG167" i="32"/>
  <c r="CQ166" i="32"/>
  <c r="CJ166" i="32"/>
  <c r="LF153" i="32"/>
  <c r="LE177" i="32"/>
  <c r="JB131" i="32"/>
  <c r="JC131" i="32"/>
  <c r="CC262" i="32" l="1"/>
  <c r="CF261" i="32"/>
  <c r="CE261" i="32"/>
  <c r="CZ166" i="32"/>
  <c r="DA166" i="32" s="1"/>
  <c r="CL166" i="32"/>
  <c r="CM166" i="32" s="1"/>
  <c r="BY29" i="31"/>
  <c r="BY30" i="31"/>
  <c r="BY17" i="31"/>
  <c r="BY20" i="31"/>
  <c r="BY15" i="31"/>
  <c r="EK1" i="32"/>
  <c r="BY19" i="31"/>
  <c r="BY21" i="31"/>
  <c r="BY14" i="31"/>
  <c r="BY18" i="31"/>
  <c r="BY16" i="31"/>
  <c r="LE178" i="32"/>
  <c r="LF154" i="32"/>
  <c r="CJ167" i="32"/>
  <c r="CI167" i="32"/>
  <c r="CQ167" i="32"/>
  <c r="CG168" i="32"/>
  <c r="JB132" i="32"/>
  <c r="JC132" i="32"/>
  <c r="CC263" i="32" l="1"/>
  <c r="CF262" i="32"/>
  <c r="CE262"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LE179" i="32"/>
  <c r="LF155" i="32"/>
  <c r="JC133" i="32"/>
  <c r="JB133" i="32"/>
  <c r="CC264" i="32" l="1"/>
  <c r="CF263" i="32"/>
  <c r="CE263"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LE180" i="32"/>
  <c r="LF156" i="32"/>
  <c r="CG170" i="32"/>
  <c r="CQ169" i="32"/>
  <c r="CJ169" i="32"/>
  <c r="CI169" i="32"/>
  <c r="JC134" i="32"/>
  <c r="JB134" i="32"/>
  <c r="CC265" i="32" l="1"/>
  <c r="CF264" i="32"/>
  <c r="CE264" i="32"/>
  <c r="CZ169" i="32"/>
  <c r="DA169" i="32" s="1"/>
  <c r="CL169" i="32"/>
  <c r="CM169" i="32" s="1"/>
  <c r="CB29" i="31"/>
  <c r="CB30" i="31"/>
  <c r="EN1" i="32"/>
  <c r="CB17" i="31"/>
  <c r="CB16" i="31"/>
  <c r="CB14" i="31"/>
  <c r="CB25" i="31"/>
  <c r="CB26" i="31"/>
  <c r="CB20" i="31"/>
  <c r="CB21" i="31"/>
  <c r="CB28" i="31"/>
  <c r="CB22" i="31"/>
  <c r="CB23" i="31"/>
  <c r="CB19" i="31"/>
  <c r="CB24" i="31"/>
  <c r="CB27" i="31"/>
  <c r="CB15" i="31"/>
  <c r="CB18" i="31"/>
  <c r="LF157" i="32"/>
  <c r="LE181" i="32"/>
  <c r="CQ170" i="32"/>
  <c r="CG171" i="32"/>
  <c r="CJ170" i="32"/>
  <c r="CI170" i="32"/>
  <c r="JB135" i="32"/>
  <c r="JC135" i="32"/>
  <c r="CC266" i="32" l="1"/>
  <c r="CE265" i="32"/>
  <c r="CF265" i="32"/>
  <c r="CZ170" i="32"/>
  <c r="DA170" i="32" s="1"/>
  <c r="CL170" i="32"/>
  <c r="CM170" i="32" s="1"/>
  <c r="CC29" i="31"/>
  <c r="CC30" i="31"/>
  <c r="EO1" i="32"/>
  <c r="CC20" i="31"/>
  <c r="CC15" i="31"/>
  <c r="CC18" i="31"/>
  <c r="CC21" i="31"/>
  <c r="CC28" i="31"/>
  <c r="CC22" i="31"/>
  <c r="CC16" i="31"/>
  <c r="CC26" i="31"/>
  <c r="CC17" i="31"/>
  <c r="CC14" i="31"/>
  <c r="CC24" i="31"/>
  <c r="CC23" i="31"/>
  <c r="CC27" i="31"/>
  <c r="CC19" i="31"/>
  <c r="CC25" i="31"/>
  <c r="LE182" i="32"/>
  <c r="LF158" i="32"/>
  <c r="BY22" i="31"/>
  <c r="CI171" i="32"/>
  <c r="CJ171" i="32"/>
  <c r="CQ171" i="32"/>
  <c r="AP22" i="31"/>
  <c r="CG172" i="32"/>
  <c r="BW22" i="31"/>
  <c r="JB136" i="32"/>
  <c r="JC136" i="32"/>
  <c r="CC267" i="32" l="1"/>
  <c r="CE266" i="32"/>
  <c r="CF266" i="32"/>
  <c r="CZ171" i="32"/>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LE183" i="32"/>
  <c r="LF159" i="32"/>
  <c r="CI172" i="32"/>
  <c r="CQ172" i="32"/>
  <c r="CG173" i="32"/>
  <c r="CJ172" i="32"/>
  <c r="C15" i="123"/>
  <c r="E15" i="123" s="1"/>
  <c r="D15" i="123" s="1"/>
  <c r="AS22" i="31"/>
  <c r="CS22" i="31" s="1"/>
  <c r="JC137" i="32"/>
  <c r="JB137" i="32"/>
  <c r="CK220" i="32" l="1"/>
  <c r="CF267" i="32"/>
  <c r="CE267" i="32"/>
  <c r="CC268" i="32"/>
  <c r="AO30" i="31"/>
  <c r="AR30" i="31" s="1"/>
  <c r="CZ172" i="32"/>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LE184" i="32"/>
  <c r="LF160" i="32"/>
  <c r="JC138" i="32"/>
  <c r="JB138" i="32"/>
  <c r="CC269" i="32" l="1"/>
  <c r="CE268" i="32"/>
  <c r="CF268" i="32"/>
  <c r="CZ173" i="32"/>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LF161" i="32"/>
  <c r="LE185" i="32"/>
  <c r="CG175" i="32"/>
  <c r="CI174" i="32"/>
  <c r="CJ174" i="32"/>
  <c r="CQ174" i="32"/>
  <c r="JC139" i="32"/>
  <c r="JB139" i="32"/>
  <c r="CC270" i="32" l="1"/>
  <c r="CE269" i="32"/>
  <c r="CF269" i="32"/>
  <c r="CZ174" i="32"/>
  <c r="DA174" i="32" s="1"/>
  <c r="CL174" i="32"/>
  <c r="CM174" i="32" s="1"/>
  <c r="CG29" i="31"/>
  <c r="CG30" i="31"/>
  <c r="ES1" i="32"/>
  <c r="CG28" i="31"/>
  <c r="CG15" i="31"/>
  <c r="CG23" i="31"/>
  <c r="CG16" i="31"/>
  <c r="CG20" i="31"/>
  <c r="CG22" i="31"/>
  <c r="CG14" i="31"/>
  <c r="CG17" i="31"/>
  <c r="CG18" i="31"/>
  <c r="CG25" i="31"/>
  <c r="CG19" i="31"/>
  <c r="CG27" i="31"/>
  <c r="CG26" i="31"/>
  <c r="CG24" i="31"/>
  <c r="CG21" i="31"/>
  <c r="LE186" i="32"/>
  <c r="LF162" i="32"/>
  <c r="CJ175" i="32"/>
  <c r="CI175" i="32"/>
  <c r="CQ175" i="32"/>
  <c r="CG176" i="32"/>
  <c r="JB140" i="32"/>
  <c r="JC140" i="32"/>
  <c r="CE270" i="32" l="1"/>
  <c r="CF270" i="32"/>
  <c r="CC271" i="32"/>
  <c r="CZ175" i="32"/>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LE187" i="32"/>
  <c r="LF163" i="32"/>
  <c r="JB141" i="32"/>
  <c r="JC141" i="32"/>
  <c r="CF271" i="32" l="1"/>
  <c r="CC272" i="32"/>
  <c r="CE271" i="32"/>
  <c r="CZ176" i="32"/>
  <c r="DA176" i="32" s="1"/>
  <c r="CL176" i="32"/>
  <c r="CM176" i="32" s="1"/>
  <c r="CI29" i="31"/>
  <c r="CI30" i="31"/>
  <c r="EU1" i="32"/>
  <c r="CI21" i="31"/>
  <c r="CI19" i="31"/>
  <c r="CI14" i="31"/>
  <c r="CI18" i="31"/>
  <c r="CI22" i="31"/>
  <c r="CI28" i="31"/>
  <c r="CI26" i="31"/>
  <c r="CI15" i="31"/>
  <c r="CI20" i="31"/>
  <c r="CI23" i="31"/>
  <c r="CI24" i="31"/>
  <c r="CI17" i="31"/>
  <c r="CI27" i="31"/>
  <c r="CI16" i="31"/>
  <c r="CI25" i="31"/>
  <c r="LF164" i="32"/>
  <c r="LE188" i="32"/>
  <c r="CQ177" i="32"/>
  <c r="CG178" i="32"/>
  <c r="CI177" i="32"/>
  <c r="CJ177" i="32"/>
  <c r="JB142" i="32"/>
  <c r="JC142" i="32"/>
  <c r="CF272" i="32" l="1"/>
  <c r="CE272" i="32"/>
  <c r="CC273" i="32"/>
  <c r="CZ177" i="32"/>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LF165" i="32"/>
  <c r="LE189" i="32"/>
  <c r="JB143" i="32"/>
  <c r="JC143" i="32"/>
  <c r="CF273" i="32" l="1"/>
  <c r="CE273" i="32"/>
  <c r="CC274" i="32"/>
  <c r="CZ178" i="32"/>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LF166" i="32"/>
  <c r="LE190" i="32"/>
  <c r="JB144" i="32"/>
  <c r="JC144" i="32"/>
  <c r="CC275" i="32" l="1"/>
  <c r="CE274" i="32"/>
  <c r="CF274" i="32"/>
  <c r="CZ179" i="32"/>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LF167" i="32"/>
  <c r="LE191" i="32"/>
  <c r="JC145" i="32"/>
  <c r="JB145" i="32"/>
  <c r="CE275" i="32" l="1"/>
  <c r="CC276" i="32"/>
  <c r="CF275" i="32"/>
  <c r="CZ180" i="32"/>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LE192" i="32"/>
  <c r="LF168" i="32"/>
  <c r="CI181" i="32"/>
  <c r="CG182" i="32"/>
  <c r="CJ181" i="32"/>
  <c r="CQ181" i="32"/>
  <c r="JB146" i="32"/>
  <c r="JC146" i="32"/>
  <c r="CE276" i="32" l="1"/>
  <c r="CF276" i="32"/>
  <c r="CC277" i="32"/>
  <c r="CZ181" i="32"/>
  <c r="DA181" i="32" s="1"/>
  <c r="CL181" i="32"/>
  <c r="CM181" i="32" s="1"/>
  <c r="FG1" i="32"/>
  <c r="CI182" i="32"/>
  <c r="CQ182" i="32"/>
  <c r="CG183" i="32"/>
  <c r="CJ182" i="32"/>
  <c r="LE193" i="32"/>
  <c r="LF169" i="32"/>
  <c r="JC147" i="32"/>
  <c r="JB147" i="32"/>
  <c r="CF277" i="32" l="1"/>
  <c r="CE277" i="32"/>
  <c r="CC278" i="32"/>
  <c r="CZ182" i="32"/>
  <c r="DA182" i="32" s="1"/>
  <c r="CL182" i="32"/>
  <c r="CM182" i="32" s="1"/>
  <c r="FH1" i="32"/>
  <c r="BY23" i="31"/>
  <c r="CG184" i="32"/>
  <c r="AP23" i="31"/>
  <c r="CQ183" i="32"/>
  <c r="CJ183" i="32"/>
  <c r="CI183" i="32"/>
  <c r="LE194" i="32"/>
  <c r="LF170" i="32"/>
  <c r="JC148" i="32"/>
  <c r="JB148" i="32"/>
  <c r="CF278" i="32" l="1"/>
  <c r="CE278" i="32"/>
  <c r="CC279" i="32"/>
  <c r="AO31" i="31" s="1"/>
  <c r="AR31" i="31" s="1"/>
  <c r="CZ183" i="32"/>
  <c r="DA183" i="32" s="1"/>
  <c r="AY23" i="31" s="1"/>
  <c r="CL183" i="32"/>
  <c r="CM183" i="32" s="1"/>
  <c r="FI1" i="32"/>
  <c r="BV23" i="31"/>
  <c r="BW23" i="31"/>
  <c r="BU23" i="31"/>
  <c r="BX23" i="31"/>
  <c r="CG185" i="32"/>
  <c r="CQ184" i="32"/>
  <c r="CI184" i="32"/>
  <c r="CJ184" i="32"/>
  <c r="LE195" i="32"/>
  <c r="LF171" i="32"/>
  <c r="C16" i="123"/>
  <c r="E16" i="123" s="1"/>
  <c r="D16" i="123" s="1"/>
  <c r="AS23" i="31"/>
  <c r="CS23" i="31" s="1"/>
  <c r="LJ150" i="32"/>
  <c r="JC149" i="32"/>
  <c r="JB149" i="32"/>
  <c r="CC280" i="32" l="1"/>
  <c r="CF279" i="32"/>
  <c r="CE279" i="32"/>
  <c r="CZ184" i="32"/>
  <c r="DA184" i="32" s="1"/>
  <c r="CL184" i="32"/>
  <c r="CM184" i="32" s="1"/>
  <c r="CW23" i="31"/>
  <c r="CX23" i="31" s="1"/>
  <c r="FJ1" i="32"/>
  <c r="AV23" i="31"/>
  <c r="LE196" i="32"/>
  <c r="LF172" i="32"/>
  <c r="CJ185" i="32"/>
  <c r="CG186" i="32"/>
  <c r="CI185" i="32"/>
  <c r="CQ185" i="32"/>
  <c r="JB150" i="32"/>
  <c r="JC150" i="32"/>
  <c r="CF280" i="32" l="1"/>
  <c r="CE280" i="32"/>
  <c r="CC281" i="32"/>
  <c r="CC282" i="32" s="1"/>
  <c r="CZ185" i="32"/>
  <c r="DA185" i="32" s="1"/>
  <c r="CL185" i="32"/>
  <c r="CM185" i="32" s="1"/>
  <c r="FK1" i="32"/>
  <c r="AU23" i="31"/>
  <c r="AX23" i="31"/>
  <c r="AT23" i="31"/>
  <c r="AW23" i="31"/>
  <c r="LE197" i="32"/>
  <c r="LF173" i="32"/>
  <c r="CI186" i="32"/>
  <c r="CJ186" i="32"/>
  <c r="CQ186" i="32"/>
  <c r="CG187" i="32"/>
  <c r="JB151" i="32"/>
  <c r="JC151" i="32"/>
  <c r="CE282" i="32" l="1"/>
  <c r="CF282" i="32"/>
  <c r="CK268" i="32"/>
  <c r="CK269" i="32" s="1"/>
  <c r="CK270" i="32" s="1"/>
  <c r="CK271" i="32" s="1"/>
  <c r="CK272" i="32" s="1"/>
  <c r="CK273" i="32" s="1"/>
  <c r="CK274" i="32" s="1"/>
  <c r="CK275" i="32" s="1"/>
  <c r="CK276" i="32" s="1"/>
  <c r="CK277" i="32" s="1"/>
  <c r="CK278" i="32" s="1"/>
  <c r="CK279" i="32" s="1"/>
  <c r="CK280" i="32" s="1"/>
  <c r="CK281" i="32" s="1"/>
  <c r="CK282" i="32" s="1"/>
  <c r="CE281" i="32"/>
  <c r="CF281" i="32"/>
  <c r="CZ186" i="32"/>
  <c r="DA186" i="32" s="1"/>
  <c r="CL186" i="32"/>
  <c r="CM186" i="32" s="1"/>
  <c r="FL1" i="32"/>
  <c r="CQ187" i="32"/>
  <c r="CG188" i="32"/>
  <c r="CI187" i="32"/>
  <c r="CJ187" i="32"/>
  <c r="LF174" i="32"/>
  <c r="LE198" i="32"/>
  <c r="LJ153" i="32"/>
  <c r="JC152" i="32"/>
  <c r="JB152" i="32"/>
  <c r="CZ187" i="32" l="1"/>
  <c r="DA187" i="32" s="1"/>
  <c r="CL187" i="32"/>
  <c r="CM187" i="32" s="1"/>
  <c r="FM1" i="32"/>
  <c r="LF175" i="32"/>
  <c r="LE199" i="32"/>
  <c r="CQ188" i="32"/>
  <c r="CI188" i="32"/>
  <c r="CJ188" i="32"/>
  <c r="CG189" i="32"/>
  <c r="JC153" i="32"/>
  <c r="JB153" i="32"/>
  <c r="CZ188" i="32" l="1"/>
  <c r="DA188" i="32" s="1"/>
  <c r="CL188" i="32"/>
  <c r="CM188" i="32" s="1"/>
  <c r="FN1" i="32"/>
  <c r="CQ189" i="32"/>
  <c r="CI189" i="32"/>
  <c r="CJ189" i="32"/>
  <c r="CG190" i="32"/>
  <c r="LE200" i="32"/>
  <c r="LF176" i="32"/>
  <c r="JC154" i="32"/>
  <c r="JB154" i="32"/>
  <c r="CZ189" i="32" l="1"/>
  <c r="DA189" i="32" s="1"/>
  <c r="CL189" i="32"/>
  <c r="CM189" i="32" s="1"/>
  <c r="FO1" i="32"/>
  <c r="LE201" i="32"/>
  <c r="LF177" i="32"/>
  <c r="CJ190" i="32"/>
  <c r="CG191" i="32"/>
  <c r="CI190" i="32"/>
  <c r="CQ190" i="32"/>
  <c r="LJ156" i="32"/>
  <c r="JB155" i="32"/>
  <c r="JC155" i="32"/>
  <c r="CZ190" i="32" l="1"/>
  <c r="DA190" i="32" s="1"/>
  <c r="CL190" i="32"/>
  <c r="CM190" i="32" s="1"/>
  <c r="FP1" i="32"/>
  <c r="CJ191" i="32"/>
  <c r="CG192" i="32"/>
  <c r="CQ191" i="32"/>
  <c r="CI191" i="32"/>
  <c r="LF178" i="32"/>
  <c r="LE202" i="32"/>
  <c r="JB156" i="32"/>
  <c r="JC156" i="32"/>
  <c r="CZ191" i="32" l="1"/>
  <c r="DA191" i="32" s="1"/>
  <c r="CL191" i="32"/>
  <c r="CM191" i="32" s="1"/>
  <c r="FQ1" i="32"/>
  <c r="CI192" i="32"/>
  <c r="CQ192" i="32"/>
  <c r="CJ192" i="32"/>
  <c r="CG193" i="32"/>
  <c r="LE203" i="32"/>
  <c r="LF179" i="32"/>
  <c r="JB157" i="32"/>
  <c r="JC157" i="32"/>
  <c r="CZ192" i="32" l="1"/>
  <c r="DA192" i="32" s="1"/>
  <c r="CL192" i="32"/>
  <c r="CM192" i="32" s="1"/>
  <c r="FR1" i="32"/>
  <c r="CI193" i="32"/>
  <c r="CJ193" i="32"/>
  <c r="CQ193" i="32"/>
  <c r="CG194" i="32"/>
  <c r="LE204" i="32"/>
  <c r="LF180" i="32"/>
  <c r="JC158" i="32"/>
  <c r="JB158" i="32"/>
  <c r="LJ159" i="32"/>
  <c r="CZ193" i="32" l="1"/>
  <c r="DA193" i="32" s="1"/>
  <c r="CL193" i="32"/>
  <c r="CM193" i="32" s="1"/>
  <c r="FS1" i="32"/>
  <c r="FT1" i="32" s="1"/>
  <c r="CJ194" i="32"/>
  <c r="CG195" i="32"/>
  <c r="CQ194" i="32"/>
  <c r="CI194" i="32"/>
  <c r="LF181" i="32"/>
  <c r="LE205" i="32"/>
  <c r="JB159" i="32"/>
  <c r="JC159" i="32"/>
  <c r="CZ194" i="32" l="1"/>
  <c r="DA194" i="32" s="1"/>
  <c r="CL194" i="32"/>
  <c r="CM194" i="32" s="1"/>
  <c r="FU1" i="32"/>
  <c r="FV1" i="32" s="1"/>
  <c r="BY24" i="31"/>
  <c r="CQ195" i="32"/>
  <c r="CG196" i="32"/>
  <c r="CI195" i="32"/>
  <c r="CJ195" i="32"/>
  <c r="AP24" i="31"/>
  <c r="LE206" i="32"/>
  <c r="LF182" i="32"/>
  <c r="JB160" i="32"/>
  <c r="JC160" i="32"/>
  <c r="CZ195" i="32" l="1"/>
  <c r="DA195" i="32" s="1"/>
  <c r="AY24" i="31" s="1"/>
  <c r="CL195" i="32"/>
  <c r="CM195" i="32" s="1"/>
  <c r="FW1" i="32"/>
  <c r="BW24" i="31"/>
  <c r="BV24" i="31"/>
  <c r="BU24" i="31"/>
  <c r="BX24" i="31"/>
  <c r="LE207" i="32"/>
  <c r="LF183" i="32"/>
  <c r="CQ196" i="32"/>
  <c r="CJ196" i="32"/>
  <c r="CG197" i="32"/>
  <c r="CI196" i="32"/>
  <c r="AS24" i="31"/>
  <c r="CS24" i="31" s="1"/>
  <c r="C17" i="123"/>
  <c r="E17" i="123" s="1"/>
  <c r="D17" i="123" s="1"/>
  <c r="LJ162" i="32"/>
  <c r="JB161" i="32"/>
  <c r="JC161" i="32"/>
  <c r="CZ196" i="32" l="1"/>
  <c r="DA196" i="32" s="1"/>
  <c r="CL196" i="32"/>
  <c r="CM196" i="32" s="1"/>
  <c r="CW24" i="31"/>
  <c r="CX24" i="31" s="1"/>
  <c r="FX1" i="32"/>
  <c r="AV24" i="31"/>
  <c r="CQ197" i="32"/>
  <c r="CJ197" i="32"/>
  <c r="CI197" i="32"/>
  <c r="CG198" i="32"/>
  <c r="LE208" i="32"/>
  <c r="LF184" i="32"/>
  <c r="JB162" i="32"/>
  <c r="JC162" i="32"/>
  <c r="CZ197" i="32" l="1"/>
  <c r="DA197" i="32" s="1"/>
  <c r="CL197" i="32"/>
  <c r="CM197" i="32" s="1"/>
  <c r="FY1" i="32"/>
  <c r="AU24" i="31"/>
  <c r="AX24" i="31"/>
  <c r="AT24" i="31"/>
  <c r="AW24" i="31"/>
  <c r="CI198" i="32"/>
  <c r="CG199" i="32"/>
  <c r="CJ198" i="32"/>
  <c r="CQ198" i="32"/>
  <c r="LF185" i="32"/>
  <c r="LE209" i="32"/>
  <c r="JC163" i="32"/>
  <c r="JB163" i="32"/>
  <c r="CZ198" i="32" l="1"/>
  <c r="DA198" i="32" s="1"/>
  <c r="CL198" i="32"/>
  <c r="CM198" i="32" s="1"/>
  <c r="FZ1" i="32"/>
  <c r="CY31" i="31" s="1"/>
  <c r="CQ199" i="32"/>
  <c r="CG200" i="32"/>
  <c r="CI199" i="32"/>
  <c r="CJ199" i="32"/>
  <c r="LF186" i="32"/>
  <c r="LE210" i="32"/>
  <c r="LJ165" i="32"/>
  <c r="JB164" i="32"/>
  <c r="JC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Z31" i="31" s="1"/>
  <c r="CY21" i="31"/>
  <c r="CY25" i="31"/>
  <c r="CY20" i="31"/>
  <c r="CY19" i="31"/>
  <c r="CY17" i="31"/>
  <c r="LF187" i="32"/>
  <c r="LE211" i="32"/>
  <c r="CG201" i="32"/>
  <c r="CQ200" i="32"/>
  <c r="CJ200" i="32"/>
  <c r="CI200" i="32"/>
  <c r="JC165" i="32"/>
  <c r="JB165" i="32"/>
  <c r="CZ200" i="32" l="1"/>
  <c r="DA200" i="32" s="1"/>
  <c r="CL200" i="32"/>
  <c r="CM200" i="32" s="1"/>
  <c r="CZ29" i="31"/>
  <c r="CZ30" i="31"/>
  <c r="GB1" i="32"/>
  <c r="DA31" i="31" s="1"/>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LE212" i="32"/>
  <c r="LF188" i="32"/>
  <c r="JB166" i="32"/>
  <c r="JC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B31" i="31" s="1"/>
  <c r="DA11" i="31"/>
  <c r="DA24" i="31"/>
  <c r="DA23" i="31"/>
  <c r="DA27" i="31"/>
  <c r="CJ202" i="32"/>
  <c r="CQ202" i="32"/>
  <c r="CI202" i="32"/>
  <c r="CG203" i="32"/>
  <c r="LE213" i="32"/>
  <c r="LF189" i="32"/>
  <c r="LJ168" i="32"/>
  <c r="JB167" i="32"/>
  <c r="JC167" i="32"/>
  <c r="CZ202" i="32" l="1"/>
  <c r="DA202" i="32" s="1"/>
  <c r="CL202" i="32"/>
  <c r="CM202" i="32" s="1"/>
  <c r="DB29" i="31"/>
  <c r="DB30" i="31"/>
  <c r="DB22" i="31"/>
  <c r="DB28" i="31"/>
  <c r="DB16" i="31"/>
  <c r="DB23" i="31"/>
  <c r="DB10" i="31"/>
  <c r="DB27" i="31"/>
  <c r="DB25" i="31"/>
  <c r="DB24" i="31"/>
  <c r="DB18" i="31"/>
  <c r="DB26" i="31"/>
  <c r="DB9" i="31"/>
  <c r="DB17" i="31"/>
  <c r="DB13" i="31"/>
  <c r="GD1" i="32"/>
  <c r="DC31" i="31" s="1"/>
  <c r="DB21" i="31"/>
  <c r="DB12" i="31"/>
  <c r="DB15" i="31"/>
  <c r="DB11" i="31"/>
  <c r="DB14" i="31"/>
  <c r="DB19" i="31"/>
  <c r="DB20" i="31"/>
  <c r="LF190" i="32"/>
  <c r="LE214" i="32"/>
  <c r="CJ203" i="32"/>
  <c r="CI203" i="32"/>
  <c r="CG204" i="32"/>
  <c r="CQ203" i="32"/>
  <c r="JC168" i="32"/>
  <c r="JB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LE215" i="32"/>
  <c r="LF191" i="32"/>
  <c r="JB169" i="32"/>
  <c r="JC169" i="32"/>
  <c r="CZ204" i="32" l="1"/>
  <c r="DA204" i="32" s="1"/>
  <c r="CL204" i="32"/>
  <c r="CM204" i="32" s="1"/>
  <c r="GF1" i="32"/>
  <c r="DE31" i="31" s="1"/>
  <c r="DD31" i="31" s="1"/>
  <c r="CJ205" i="32"/>
  <c r="CG206" i="32"/>
  <c r="CI205" i="32"/>
  <c r="CQ205" i="32"/>
  <c r="LF192" i="32"/>
  <c r="LE216" i="32"/>
  <c r="JB170" i="32"/>
  <c r="JC170" i="32"/>
  <c r="LJ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F31" i="31" s="1"/>
  <c r="DE18" i="31"/>
  <c r="DE17" i="31"/>
  <c r="DD17" i="31" s="1"/>
  <c r="DE26" i="31"/>
  <c r="DE19" i="31"/>
  <c r="DD19" i="31" s="1"/>
  <c r="DE25" i="31"/>
  <c r="DD25" i="31" s="1"/>
  <c r="DE16" i="31"/>
  <c r="DD16" i="31" s="1"/>
  <c r="DE15" i="31"/>
  <c r="DD15" i="31" s="1"/>
  <c r="DE14" i="31"/>
  <c r="DD14" i="31" s="1"/>
  <c r="DE24" i="31"/>
  <c r="DD24" i="31" s="1"/>
  <c r="DE10" i="31"/>
  <c r="DD10" i="31" s="1"/>
  <c r="LE217" i="32"/>
  <c r="LF193" i="32"/>
  <c r="CI206" i="32"/>
  <c r="CQ206" i="32"/>
  <c r="CG207" i="32"/>
  <c r="CJ206" i="32"/>
  <c r="JB171" i="32"/>
  <c r="JC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G31" i="31" s="1"/>
  <c r="DF24" i="31"/>
  <c r="DF9" i="31"/>
  <c r="DF15" i="31"/>
  <c r="DF11" i="31"/>
  <c r="DF21" i="31"/>
  <c r="CI207" i="32"/>
  <c r="CQ207" i="32"/>
  <c r="BY25" i="31"/>
  <c r="CG208" i="32"/>
  <c r="AP25" i="31"/>
  <c r="CJ207" i="32"/>
  <c r="LF194" i="32"/>
  <c r="LE218" i="32"/>
  <c r="JB172" i="32"/>
  <c r="JC172" i="32"/>
  <c r="CZ207" i="32" l="1"/>
  <c r="DA207" i="32" s="1"/>
  <c r="AY25" i="31" s="1"/>
  <c r="CL207" i="32"/>
  <c r="CM207" i="32" s="1"/>
  <c r="DG29" i="31"/>
  <c r="DG30" i="31"/>
  <c r="DG26" i="31"/>
  <c r="DG9" i="31"/>
  <c r="DG15" i="31"/>
  <c r="DG22" i="31"/>
  <c r="DG23" i="31"/>
  <c r="DG19" i="31"/>
  <c r="GI1" i="32"/>
  <c r="DH31" i="31" s="1"/>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LF195" i="32"/>
  <c r="LE219" i="32"/>
  <c r="JB173" i="32"/>
  <c r="JC173" i="32"/>
  <c r="LJ174" i="32"/>
  <c r="CZ208" i="32" l="1"/>
  <c r="DA208" i="32" s="1"/>
  <c r="CL208" i="32"/>
  <c r="CM208" i="32" s="1"/>
  <c r="DH29" i="31"/>
  <c r="DH30" i="31"/>
  <c r="DH10" i="31"/>
  <c r="DH13" i="31"/>
  <c r="DH16" i="31"/>
  <c r="DH15" i="31"/>
  <c r="DH22" i="31"/>
  <c r="DH17" i="31"/>
  <c r="DH23" i="31"/>
  <c r="DH21" i="31"/>
  <c r="GJ1" i="32"/>
  <c r="DI31" i="31" s="1"/>
  <c r="DH26" i="31"/>
  <c r="DH9" i="31"/>
  <c r="DH20" i="31"/>
  <c r="DH24" i="31"/>
  <c r="DH28" i="31"/>
  <c r="DH14" i="31"/>
  <c r="DH19" i="31"/>
  <c r="DH25" i="31"/>
  <c r="DH12" i="31"/>
  <c r="DH11" i="31"/>
  <c r="DH18" i="31"/>
  <c r="DH27" i="31"/>
  <c r="AV25" i="31"/>
  <c r="CS25" i="31"/>
  <c r="CG210" i="32"/>
  <c r="CQ209" i="32"/>
  <c r="CI209" i="32"/>
  <c r="CJ209" i="32"/>
  <c r="LF196" i="32"/>
  <c r="LE220" i="32"/>
  <c r="JB174" i="32"/>
  <c r="JC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J31" i="31" s="1"/>
  <c r="DI17" i="31"/>
  <c r="DI18" i="31"/>
  <c r="DI12" i="31"/>
  <c r="DI19" i="31"/>
  <c r="DI9" i="31"/>
  <c r="AU25" i="31"/>
  <c r="AX25" i="31"/>
  <c r="AT25" i="31"/>
  <c r="AW25" i="31"/>
  <c r="LF197" i="32"/>
  <c r="LE221" i="32"/>
  <c r="CQ210" i="32"/>
  <c r="CJ210" i="32"/>
  <c r="CI210" i="32"/>
  <c r="CG211" i="32"/>
  <c r="JC175" i="32"/>
  <c r="JB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LF198" i="32"/>
  <c r="LE222" i="32"/>
  <c r="CI211" i="32"/>
  <c r="CG212" i="32"/>
  <c r="CQ211" i="32"/>
  <c r="CJ211" i="32"/>
  <c r="JC176" i="32"/>
  <c r="JB176" i="32"/>
  <c r="LJ177" i="32"/>
  <c r="CZ211" i="32" l="1"/>
  <c r="DA211" i="32" s="1"/>
  <c r="CL211" i="32"/>
  <c r="CM211" i="32" s="1"/>
  <c r="GM1" i="32"/>
  <c r="DL31" i="31" s="1"/>
  <c r="DK31" i="31" s="1"/>
  <c r="LE223" i="32"/>
  <c r="LF199" i="32"/>
  <c r="CG213" i="32"/>
  <c r="CQ212" i="32"/>
  <c r="CI212" i="32"/>
  <c r="CJ212" i="32"/>
  <c r="JB177" i="32"/>
  <c r="JC177" i="32"/>
  <c r="CZ212" i="32" l="1"/>
  <c r="DA212" i="32" s="1"/>
  <c r="CL212" i="32"/>
  <c r="CM212" i="32" s="1"/>
  <c r="DL29" i="31"/>
  <c r="DK29" i="31" s="1"/>
  <c r="DL30" i="31"/>
  <c r="DL23" i="31"/>
  <c r="DL26" i="31"/>
  <c r="DL24" i="31"/>
  <c r="DL15" i="31"/>
  <c r="DL19" i="31"/>
  <c r="DL18" i="31"/>
  <c r="DL20" i="31"/>
  <c r="DL17" i="31"/>
  <c r="DL12" i="31"/>
  <c r="DK12" i="31" s="1"/>
  <c r="DL16" i="31"/>
  <c r="DL13" i="31"/>
  <c r="DL59" i="31" s="1"/>
  <c r="DL11" i="31"/>
  <c r="DK11" i="31" s="1"/>
  <c r="DL10" i="31"/>
  <c r="DK10" i="31" s="1"/>
  <c r="DL28" i="31"/>
  <c r="DL22" i="31"/>
  <c r="GN1" i="32"/>
  <c r="DM31" i="31" s="1"/>
  <c r="DL9" i="31"/>
  <c r="DK9" i="31" s="1"/>
  <c r="DL27" i="31"/>
  <c r="DL14" i="31"/>
  <c r="DL21" i="31"/>
  <c r="DL25" i="31"/>
  <c r="CG214" i="32"/>
  <c r="CJ213" i="32"/>
  <c r="CQ213" i="32"/>
  <c r="CI213" i="32"/>
  <c r="LF200" i="32"/>
  <c r="LE224" i="32"/>
  <c r="JB178" i="32"/>
  <c r="JC178" i="32"/>
  <c r="CZ213" i="32" l="1"/>
  <c r="DA213" i="32" s="1"/>
  <c r="CL213" i="32"/>
  <c r="CM213" i="32" s="1"/>
  <c r="DL42" i="3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N31" i="31" s="1"/>
  <c r="DM13" i="31"/>
  <c r="DM12" i="31"/>
  <c r="DM21" i="31"/>
  <c r="DM20" i="31"/>
  <c r="DM25" i="31"/>
  <c r="DK14" i="31"/>
  <c r="LF201" i="32"/>
  <c r="LE225" i="32"/>
  <c r="CQ214" i="32"/>
  <c r="CJ214" i="32"/>
  <c r="CI214" i="32"/>
  <c r="CG215" i="32"/>
  <c r="JB179" i="32"/>
  <c r="JC179" i="32"/>
  <c r="LJ180" i="32"/>
  <c r="DM42" i="31" l="1"/>
  <c r="DN43" i="31" s="1"/>
  <c r="DT31" i="31"/>
  <c r="CZ214" i="32"/>
  <c r="DA214" i="32" s="1"/>
  <c r="CL214" i="32"/>
  <c r="CM214" i="32" s="1"/>
  <c r="DN29" i="31"/>
  <c r="DT29" i="31" s="1"/>
  <c r="DN30" i="31"/>
  <c r="DN51" i="31"/>
  <c r="DN49" i="31"/>
  <c r="DN45" i="31"/>
  <c r="DN46" i="31"/>
  <c r="DN47" i="31"/>
  <c r="DN50" i="31"/>
  <c r="DN53" i="31"/>
  <c r="DN44" i="31"/>
  <c r="DN48" i="31"/>
  <c r="DN52" i="31"/>
  <c r="GP1" i="32"/>
  <c r="DO31" i="31" s="1"/>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LF202" i="32"/>
  <c r="LE226" i="32"/>
  <c r="JB180" i="32"/>
  <c r="JC180" i="32"/>
  <c r="DN42" i="31" l="1"/>
  <c r="CZ215" i="32"/>
  <c r="DA215" i="32" s="1"/>
  <c r="CL215" i="32"/>
  <c r="CM215" i="32" s="1"/>
  <c r="DT30" i="31"/>
  <c r="DO29" i="31"/>
  <c r="DO30" i="31"/>
  <c r="GQ1" i="32"/>
  <c r="DP31" i="31" s="1"/>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LF203" i="32"/>
  <c r="LE227" i="32"/>
  <c r="JC181" i="32"/>
  <c r="JB181" i="32"/>
  <c r="CZ216" i="32" l="1"/>
  <c r="DA216" i="32" s="1"/>
  <c r="CL216" i="32"/>
  <c r="CM216" i="32" s="1"/>
  <c r="DP29" i="31"/>
  <c r="DP30" i="31"/>
  <c r="GR1" i="32"/>
  <c r="DQ31" i="31" s="1"/>
  <c r="DU31" i="31" s="1"/>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LF204" i="32"/>
  <c r="LE228" i="32"/>
  <c r="JC182" i="32"/>
  <c r="JB182" i="32"/>
  <c r="LJ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R31" i="31" s="1"/>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LF205" i="32"/>
  <c r="LE229" i="32"/>
  <c r="JB183" i="32"/>
  <c r="JC183" i="32"/>
  <c r="DS31" i="31" l="1"/>
  <c r="DW31" i="31"/>
  <c r="CZ218" i="32"/>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LF206" i="32"/>
  <c r="LE230" i="32"/>
  <c r="JB184" i="32"/>
  <c r="JC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LE231" i="32"/>
  <c r="LF207" i="32"/>
  <c r="LJ186" i="32"/>
  <c r="JC185" i="32"/>
  <c r="JB185" i="32"/>
  <c r="CZ220" i="32" l="1"/>
  <c r="DA220" i="32" s="1"/>
  <c r="CL220" i="32"/>
  <c r="CM220" i="32" s="1"/>
  <c r="E54" i="89"/>
  <c r="E50" i="89"/>
  <c r="E46" i="89"/>
  <c r="E53" i="89"/>
  <c r="E51" i="89"/>
  <c r="E48" i="89"/>
  <c r="E55" i="89"/>
  <c r="F55" i="89" s="1"/>
  <c r="E52" i="89"/>
  <c r="E56" i="89"/>
  <c r="E49" i="89"/>
  <c r="E47" i="89"/>
  <c r="GV1" i="32"/>
  <c r="CS26" i="31"/>
  <c r="LE232" i="32"/>
  <c r="LF208" i="32"/>
  <c r="CG222" i="32"/>
  <c r="CQ221" i="32"/>
  <c r="CJ221" i="32"/>
  <c r="CI221" i="32"/>
  <c r="JB186" i="32"/>
  <c r="JC186" i="32"/>
  <c r="CZ221" i="32" l="1"/>
  <c r="DA221" i="32" s="1"/>
  <c r="CL221" i="32"/>
  <c r="CM221" i="32" s="1"/>
  <c r="CW26" i="31"/>
  <c r="CX26" i="31" s="1"/>
  <c r="GW1" i="32"/>
  <c r="AU26" i="31"/>
  <c r="AX26" i="31"/>
  <c r="AV26" i="31"/>
  <c r="AT26" i="31"/>
  <c r="AW26" i="31"/>
  <c r="LE233" i="32"/>
  <c r="LF209" i="32"/>
  <c r="CI222" i="32"/>
  <c r="CQ222" i="32"/>
  <c r="CG223" i="32"/>
  <c r="CJ222" i="32"/>
  <c r="JC187" i="32"/>
  <c r="JB187" i="32"/>
  <c r="CZ222" i="32" l="1"/>
  <c r="DA222" i="32" s="1"/>
  <c r="CL222" i="32"/>
  <c r="CM222" i="32" s="1"/>
  <c r="GX1" i="32"/>
  <c r="LE234" i="32"/>
  <c r="LF210" i="32"/>
  <c r="CI223" i="32"/>
  <c r="CQ223" i="32"/>
  <c r="CG224" i="32"/>
  <c r="CJ223" i="32"/>
  <c r="LJ189" i="32"/>
  <c r="JC188" i="32"/>
  <c r="JB188" i="32"/>
  <c r="CZ223" i="32" l="1"/>
  <c r="DA223" i="32" s="1"/>
  <c r="CL223" i="32"/>
  <c r="CM223" i="32" s="1"/>
  <c r="GY1" i="32"/>
  <c r="CI224" i="32"/>
  <c r="CQ224" i="32"/>
  <c r="CG225" i="32"/>
  <c r="CJ224" i="32"/>
  <c r="LE235" i="32"/>
  <c r="LF211" i="32"/>
  <c r="JC189" i="32"/>
  <c r="JB189" i="32"/>
  <c r="CZ224" i="32" l="1"/>
  <c r="DA224" i="32" s="1"/>
  <c r="CL224" i="32"/>
  <c r="CM224" i="32" s="1"/>
  <c r="GZ1" i="32"/>
  <c r="CG226" i="32"/>
  <c r="CQ225" i="32"/>
  <c r="CJ225" i="32"/>
  <c r="CI225" i="32"/>
  <c r="LF212" i="32"/>
  <c r="LE236" i="32"/>
  <c r="JC190" i="32"/>
  <c r="JB190" i="32"/>
  <c r="CZ225" i="32" l="1"/>
  <c r="DA225" i="32" s="1"/>
  <c r="CL225" i="32"/>
  <c r="CM225" i="32" s="1"/>
  <c r="HA1" i="32"/>
  <c r="LF213" i="32"/>
  <c r="LE237" i="32"/>
  <c r="CQ226" i="32"/>
  <c r="CG227" i="32"/>
  <c r="CJ226" i="32"/>
  <c r="CI226" i="32"/>
  <c r="LJ192" i="32"/>
  <c r="JC191" i="32"/>
  <c r="JB191" i="32"/>
  <c r="CZ226" i="32" l="1"/>
  <c r="DA226" i="32" s="1"/>
  <c r="CL226" i="32"/>
  <c r="CM226" i="32" s="1"/>
  <c r="HB1" i="32"/>
  <c r="CI227" i="32"/>
  <c r="CG228" i="32"/>
  <c r="CQ227" i="32"/>
  <c r="CJ227" i="32"/>
  <c r="LE238" i="32"/>
  <c r="LF214" i="32"/>
  <c r="JB192" i="32"/>
  <c r="JC192" i="32"/>
  <c r="CZ227" i="32" l="1"/>
  <c r="DA227" i="32" s="1"/>
  <c r="CL227" i="32"/>
  <c r="CM227" i="32" s="1"/>
  <c r="HC1" i="32"/>
  <c r="LF215" i="32"/>
  <c r="LE239" i="32"/>
  <c r="CG229" i="32"/>
  <c r="CJ228" i="32"/>
  <c r="CI228" i="32"/>
  <c r="CQ228" i="32"/>
  <c r="JC193" i="32"/>
  <c r="JB193" i="32"/>
  <c r="CZ228" i="32" l="1"/>
  <c r="DA228" i="32" s="1"/>
  <c r="CL228" i="32"/>
  <c r="CM228" i="32" s="1"/>
  <c r="HD1" i="32"/>
  <c r="LF216" i="32"/>
  <c r="LE240" i="32"/>
  <c r="CQ229" i="32"/>
  <c r="CG230" i="32"/>
  <c r="CJ229" i="32"/>
  <c r="CI229" i="32"/>
  <c r="JC194" i="32"/>
  <c r="JB194" i="32"/>
  <c r="LJ195" i="32"/>
  <c r="CZ229" i="32" l="1"/>
  <c r="DA229" i="32" s="1"/>
  <c r="CL229" i="32"/>
  <c r="CM229" i="32" s="1"/>
  <c r="HE1" i="32"/>
  <c r="CQ230" i="32"/>
  <c r="CG231" i="32"/>
  <c r="CJ230" i="32"/>
  <c r="CI230" i="32"/>
  <c r="LF217" i="32"/>
  <c r="LE241" i="32"/>
  <c r="JB195" i="32"/>
  <c r="JC195" i="32"/>
  <c r="CZ230" i="32" l="1"/>
  <c r="DA230" i="32" s="1"/>
  <c r="CL230" i="32"/>
  <c r="CM230" i="32" s="1"/>
  <c r="HF1" i="32"/>
  <c r="CI231" i="32"/>
  <c r="CG232" i="32"/>
  <c r="BY27" i="31"/>
  <c r="CQ231" i="32"/>
  <c r="CJ231" i="32"/>
  <c r="AP27" i="31"/>
  <c r="LF218" i="32"/>
  <c r="LE242" i="32"/>
  <c r="JB196" i="32"/>
  <c r="JC196" i="32"/>
  <c r="CZ231" i="32" l="1"/>
  <c r="DA231" i="32" s="1"/>
  <c r="AY27" i="31" s="1"/>
  <c r="CL231" i="32"/>
  <c r="CM231" i="32" s="1"/>
  <c r="DM55" i="31"/>
  <c r="DN55" i="31" s="1"/>
  <c r="HG1" i="32"/>
  <c r="HH1" i="32" s="1"/>
  <c r="BV27" i="31"/>
  <c r="BW27" i="31"/>
  <c r="BU27" i="31"/>
  <c r="BX27" i="31"/>
  <c r="CG233" i="32"/>
  <c r="CJ232" i="32"/>
  <c r="CQ232" i="32"/>
  <c r="CI232" i="32"/>
  <c r="LF219" i="32"/>
  <c r="LE243" i="32"/>
  <c r="AS27" i="31"/>
  <c r="CS27" i="31" s="1"/>
  <c r="C20" i="123"/>
  <c r="E20" i="123" s="1"/>
  <c r="D20" i="123" s="1"/>
  <c r="JB197" i="32"/>
  <c r="JC197" i="32"/>
  <c r="LJ198" i="32"/>
  <c r="CZ232" i="32" l="1"/>
  <c r="DA232" i="32" s="1"/>
  <c r="CL232" i="32"/>
  <c r="CM232" i="32" s="1"/>
  <c r="CW27" i="31"/>
  <c r="CX27" i="31" s="1"/>
  <c r="HI1" i="32"/>
  <c r="AV27" i="31"/>
  <c r="LF220" i="32"/>
  <c r="LE244" i="32"/>
  <c r="CG234" i="32"/>
  <c r="CQ233" i="32"/>
  <c r="CI233" i="32"/>
  <c r="CJ233" i="32"/>
  <c r="JB198" i="32"/>
  <c r="JC198" i="32"/>
  <c r="CZ233" i="32" l="1"/>
  <c r="DA233" i="32" s="1"/>
  <c r="CL233" i="32"/>
  <c r="CM233" i="32" s="1"/>
  <c r="HJ1" i="32"/>
  <c r="AU27" i="31"/>
  <c r="AX27" i="31"/>
  <c r="AT27" i="31"/>
  <c r="AW27" i="31"/>
  <c r="LE245" i="32"/>
  <c r="LF221" i="32"/>
  <c r="CG235" i="32"/>
  <c r="CQ234" i="32"/>
  <c r="CI234" i="32"/>
  <c r="CJ234" i="32"/>
  <c r="JC199" i="32"/>
  <c r="JB199" i="32"/>
  <c r="CZ234" i="32" l="1"/>
  <c r="DA234" i="32" s="1"/>
  <c r="CL234" i="32"/>
  <c r="CM234" i="32" s="1"/>
  <c r="HK1" i="32"/>
  <c r="CJ235" i="32"/>
  <c r="CI235" i="32"/>
  <c r="CQ235" i="32"/>
  <c r="CG236" i="32"/>
  <c r="LF222" i="32"/>
  <c r="LE246" i="32"/>
  <c r="LJ201" i="32"/>
  <c r="JB200" i="32"/>
  <c r="JC200" i="32"/>
  <c r="CZ235" i="32" l="1"/>
  <c r="DA235" i="32" s="1"/>
  <c r="CL235" i="32"/>
  <c r="CM235" i="32" s="1"/>
  <c r="HL1" i="32"/>
  <c r="CI236" i="32"/>
  <c r="CJ236" i="32"/>
  <c r="CG237" i="32"/>
  <c r="CQ236" i="32"/>
  <c r="LF223" i="32"/>
  <c r="LE247" i="32"/>
  <c r="JB201" i="32"/>
  <c r="JC201" i="32"/>
  <c r="CZ236" i="32" l="1"/>
  <c r="DA236" i="32" s="1"/>
  <c r="CL236" i="32"/>
  <c r="CM236" i="32" s="1"/>
  <c r="HM1" i="32"/>
  <c r="CG238" i="32"/>
  <c r="CI237" i="32"/>
  <c r="CJ237" i="32"/>
  <c r="CQ237" i="32"/>
  <c r="LF224" i="32"/>
  <c r="JC202" i="32"/>
  <c r="JB202" i="32"/>
  <c r="CZ237" i="32" l="1"/>
  <c r="DA237" i="32" s="1"/>
  <c r="CL237" i="32"/>
  <c r="CM237" i="32" s="1"/>
  <c r="HN1" i="32"/>
  <c r="HO1" i="32" s="1"/>
  <c r="CQ238" i="32"/>
  <c r="CG239" i="32"/>
  <c r="CJ238" i="32"/>
  <c r="CI238" i="32"/>
  <c r="LJ204" i="32"/>
  <c r="JC203" i="32"/>
  <c r="JB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C204" i="32"/>
  <c r="JB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B205" i="32"/>
  <c r="JC205" i="32"/>
  <c r="CZ240" i="32" l="1"/>
  <c r="DA240" i="32" s="1"/>
  <c r="CL240" i="32"/>
  <c r="CM240" i="32" s="1"/>
  <c r="HR1" i="32"/>
  <c r="CG242" i="32"/>
  <c r="CJ241" i="32"/>
  <c r="CI241" i="32"/>
  <c r="CQ241" i="32"/>
  <c r="JB206" i="32"/>
  <c r="JC206" i="32"/>
  <c r="CZ241" i="32" l="1"/>
  <c r="DA241" i="32" s="1"/>
  <c r="CL241" i="32"/>
  <c r="CM241" i="32" s="1"/>
  <c r="HS1" i="32"/>
  <c r="LJ207" i="32"/>
  <c r="CQ242" i="32"/>
  <c r="CG243" i="32"/>
  <c r="CG244" i="32" s="1"/>
  <c r="CI244" i="32" s="1"/>
  <c r="CI242" i="32"/>
  <c r="CJ242" i="32"/>
  <c r="JB207" i="32"/>
  <c r="JC207" i="32"/>
  <c r="CZ242" i="32" l="1"/>
  <c r="DA242" i="32" s="1"/>
  <c r="CL242" i="32"/>
  <c r="CM242" i="32" s="1"/>
  <c r="CJ244" i="32"/>
  <c r="CL244" i="32" s="1"/>
  <c r="CM244" i="32" s="1"/>
  <c r="CQ244" i="32"/>
  <c r="HT1" i="32"/>
  <c r="CG245" i="32"/>
  <c r="BY28" i="31"/>
  <c r="BW28" i="31"/>
  <c r="CJ243" i="32"/>
  <c r="CI243" i="32"/>
  <c r="CQ243" i="32"/>
  <c r="AP28" i="31"/>
  <c r="DM56" i="31" s="1"/>
  <c r="DN56" i="31" s="1"/>
  <c r="JB208" i="32"/>
  <c r="JC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IW1" i="32" s="1"/>
  <c r="IX1" i="32" s="1"/>
  <c r="IY1" i="32" s="1"/>
  <c r="IZ1" i="32" s="1"/>
  <c r="JA1" i="32" s="1"/>
  <c r="BV28" i="31"/>
  <c r="AT28" i="31"/>
  <c r="AU28" i="31"/>
  <c r="BU28" i="31"/>
  <c r="BX28" i="31"/>
  <c r="C21" i="123"/>
  <c r="E21" i="123" s="1"/>
  <c r="D21" i="123" s="1"/>
  <c r="AS28" i="31"/>
  <c r="CS28" i="31" s="1"/>
  <c r="CW28" i="31" s="1"/>
  <c r="LJ210" i="32"/>
  <c r="JB209" i="32"/>
  <c r="JC209" i="32"/>
  <c r="GM31" i="31" l="1"/>
  <c r="GM19" i="31"/>
  <c r="GM12" i="31"/>
  <c r="GM28" i="31"/>
  <c r="GM16" i="31"/>
  <c r="GM9" i="31"/>
  <c r="GM10" i="31"/>
  <c r="GM11" i="31"/>
  <c r="GM13" i="31"/>
  <c r="GM21" i="31"/>
  <c r="GM29" i="31"/>
  <c r="GM14" i="31"/>
  <c r="GM22" i="31"/>
  <c r="GM30" i="31"/>
  <c r="GM15" i="31"/>
  <c r="GM23" i="31"/>
  <c r="GM24" i="31"/>
  <c r="GM17" i="31"/>
  <c r="GM25" i="31"/>
  <c r="GM18" i="31"/>
  <c r="GM26" i="31"/>
  <c r="GM27" i="31"/>
  <c r="GM20" i="31"/>
  <c r="CQ246" i="32"/>
  <c r="CI246" i="32"/>
  <c r="AX28" i="31"/>
  <c r="AV28" i="31"/>
  <c r="CG247" i="32"/>
  <c r="CX28" i="31"/>
  <c r="CJ246" i="32"/>
  <c r="CL246" i="32" s="1"/>
  <c r="CM246" i="32" s="1"/>
  <c r="JB210" i="32"/>
  <c r="JC210" i="32"/>
  <c r="GN14" i="31" l="1"/>
  <c r="GN15" i="31"/>
  <c r="GN30" i="31"/>
  <c r="GN26" i="31"/>
  <c r="GN22" i="31"/>
  <c r="GN13" i="31"/>
  <c r="GN17" i="31"/>
  <c r="GN24" i="31"/>
  <c r="GN25" i="31"/>
  <c r="GN29" i="31"/>
  <c r="GN12" i="31"/>
  <c r="GN16" i="31"/>
  <c r="GN21" i="31"/>
  <c r="GN19" i="31"/>
  <c r="GN10" i="31"/>
  <c r="GN20" i="31"/>
  <c r="GN27" i="31"/>
  <c r="GN18" i="31"/>
  <c r="GN28" i="31"/>
  <c r="GN31" i="31"/>
  <c r="GN23" i="31"/>
  <c r="GN11" i="31"/>
  <c r="CQ247" i="32"/>
  <c r="CI247" i="32"/>
  <c r="CJ247" i="32"/>
  <c r="CL247" i="32" s="1"/>
  <c r="CM247" i="32" s="1"/>
  <c r="CG248" i="32"/>
  <c r="JB211" i="32"/>
  <c r="JC211" i="32"/>
  <c r="CQ248" i="32" l="1"/>
  <c r="CI248" i="32"/>
  <c r="CJ248" i="32"/>
  <c r="CL248" i="32" s="1"/>
  <c r="CM248" i="32" s="1"/>
  <c r="CG249" i="32"/>
  <c r="CJ249" i="32" s="1"/>
  <c r="CL249" i="32" s="1"/>
  <c r="CM249" i="32" s="1"/>
  <c r="HB29" i="31"/>
  <c r="JB212" i="32"/>
  <c r="JC212" i="32"/>
  <c r="CG250" i="32" l="1"/>
  <c r="CQ249" i="32"/>
  <c r="CI249" i="32"/>
  <c r="CQ250" i="32"/>
  <c r="CI250" i="32"/>
  <c r="AM24" i="31"/>
  <c r="AM20" i="31"/>
  <c r="AM23" i="31"/>
  <c r="AM22" i="31"/>
  <c r="AM25" i="31"/>
  <c r="AM18" i="31"/>
  <c r="AM21" i="31"/>
  <c r="AM19" i="31"/>
  <c r="CG251" i="32"/>
  <c r="CJ250" i="32"/>
  <c r="CL250" i="32" s="1"/>
  <c r="CM250" i="32" s="1"/>
  <c r="HB26" i="31"/>
  <c r="HB24" i="31"/>
  <c r="HB25" i="31"/>
  <c r="HB28" i="31"/>
  <c r="HB23" i="31"/>
  <c r="HC29" i="31"/>
  <c r="HB27" i="31"/>
  <c r="LJ213" i="32"/>
  <c r="JB213" i="32"/>
  <c r="JC213" i="32"/>
  <c r="CQ251" i="32" l="1"/>
  <c r="CI251" i="32"/>
  <c r="CG252" i="32"/>
  <c r="CJ251" i="32"/>
  <c r="CL251" i="32" s="1"/>
  <c r="CM251" i="32" s="1"/>
  <c r="HC24" i="31"/>
  <c r="HC25" i="31"/>
  <c r="HC27" i="31"/>
  <c r="HC28" i="31"/>
  <c r="HD29" i="31"/>
  <c r="HC23" i="31"/>
  <c r="HC26" i="31"/>
  <c r="JC214" i="32"/>
  <c r="JB214" i="32"/>
  <c r="CQ252" i="32" l="1"/>
  <c r="CI252" i="32"/>
  <c r="CG253" i="32"/>
  <c r="CJ252" i="32"/>
  <c r="CL252" i="32" s="1"/>
  <c r="CM252" i="32" s="1"/>
  <c r="HD23" i="31"/>
  <c r="HD27" i="31"/>
  <c r="HD26" i="31"/>
  <c r="HD28" i="31"/>
  <c r="HE29" i="31"/>
  <c r="HD24" i="31"/>
  <c r="HD25" i="31"/>
  <c r="LJ216" i="32"/>
  <c r="JC215" i="32"/>
  <c r="JB215" i="32"/>
  <c r="CQ253" i="32" l="1"/>
  <c r="CI253" i="32"/>
  <c r="CG254" i="32"/>
  <c r="CI254" i="32" s="1"/>
  <c r="CJ253" i="32"/>
  <c r="CL253" i="32" s="1"/>
  <c r="CM253" i="32" s="1"/>
  <c r="HE24" i="31"/>
  <c r="HE28" i="31"/>
  <c r="JH1" i="32"/>
  <c r="HF29" i="31" s="1"/>
  <c r="HE27" i="31"/>
  <c r="HE25" i="31"/>
  <c r="HE23" i="31"/>
  <c r="HE26" i="31"/>
  <c r="JB216" i="32"/>
  <c r="JC216" i="32"/>
  <c r="CQ254" i="32" l="1"/>
  <c r="CG255" i="32"/>
  <c r="CJ254" i="32"/>
  <c r="CL254" i="32" s="1"/>
  <c r="CM254" i="32" s="1"/>
  <c r="HF28" i="31"/>
  <c r="HF26" i="31"/>
  <c r="HF23" i="31"/>
  <c r="HF25" i="31"/>
  <c r="JI1" i="32"/>
  <c r="HG29" i="31" s="1"/>
  <c r="HF27" i="31"/>
  <c r="HF24" i="31"/>
  <c r="JB217" i="32"/>
  <c r="JC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Q280" i="32" s="1"/>
  <c r="CQ281" i="32" s="1"/>
  <c r="CQ282" i="32" s="1"/>
  <c r="CI255" i="32"/>
  <c r="CG256" i="32"/>
  <c r="CJ255" i="32"/>
  <c r="CL255" i="32" s="1"/>
  <c r="CM255" i="32" s="1"/>
  <c r="AP29" i="31"/>
  <c r="HG23" i="31"/>
  <c r="HG26" i="31"/>
  <c r="HG27" i="31"/>
  <c r="HG25" i="31"/>
  <c r="HG24" i="31"/>
  <c r="JJ1" i="32"/>
  <c r="HH29" i="31" s="1"/>
  <c r="HG28" i="31"/>
  <c r="JB218" i="32"/>
  <c r="JC218" i="32"/>
  <c r="CG257" i="32" l="1"/>
  <c r="CJ256" i="32"/>
  <c r="CL256" i="32" s="1"/>
  <c r="CM256" i="32" s="1"/>
  <c r="CI256" i="32"/>
  <c r="DM57" i="31"/>
  <c r="AS29" i="31"/>
  <c r="CS29" i="31" s="1"/>
  <c r="CW29" i="31" s="1"/>
  <c r="CX29" i="31" s="1"/>
  <c r="C22" i="123"/>
  <c r="HH24" i="31"/>
  <c r="HH28" i="31"/>
  <c r="HH26" i="31"/>
  <c r="HH23" i="31"/>
  <c r="HH27" i="31"/>
  <c r="JK1" i="32"/>
  <c r="HI29" i="31" s="1"/>
  <c r="HH25" i="31"/>
  <c r="JB219" i="32"/>
  <c r="JC219" i="32"/>
  <c r="CJ257" i="32" l="1"/>
  <c r="CL257" i="32" s="1"/>
  <c r="CM257" i="32" s="1"/>
  <c r="CI257" i="32"/>
  <c r="CG258" i="32"/>
  <c r="DN57" i="31"/>
  <c r="E22" i="123"/>
  <c r="D22" i="123" s="1"/>
  <c r="C23" i="123"/>
  <c r="E23" i="123" s="1"/>
  <c r="AM26" i="31"/>
  <c r="HI28" i="31"/>
  <c r="HI27" i="31"/>
  <c r="HI25" i="31"/>
  <c r="HI23" i="31"/>
  <c r="JL1" i="32"/>
  <c r="HJ29" i="31" s="1"/>
  <c r="HI26" i="31"/>
  <c r="HI24" i="31"/>
  <c r="JB220" i="32"/>
  <c r="JC220" i="32"/>
  <c r="D23" i="123" l="1"/>
  <c r="CI258" i="32"/>
  <c r="CJ258" i="32"/>
  <c r="CL258" i="32" s="1"/>
  <c r="CM258" i="32" s="1"/>
  <c r="CG259" i="32"/>
  <c r="HJ26" i="31"/>
  <c r="HJ27" i="31"/>
  <c r="HJ25" i="31"/>
  <c r="HJ24" i="31"/>
  <c r="JM1" i="32"/>
  <c r="HK29" i="31" s="1"/>
  <c r="HJ28" i="31"/>
  <c r="HJ23" i="31"/>
  <c r="JB221" i="32"/>
  <c r="JC221" i="32"/>
  <c r="CI259" i="32" l="1"/>
  <c r="CJ259" i="32"/>
  <c r="CL259" i="32" s="1"/>
  <c r="CM259" i="32" s="1"/>
  <c r="CG260" i="32"/>
  <c r="HK25" i="31"/>
  <c r="HK27" i="31"/>
  <c r="HK26" i="31"/>
  <c r="HK23" i="31"/>
  <c r="HK28" i="31"/>
  <c r="JN1" i="32"/>
  <c r="HL29" i="31" s="1"/>
  <c r="HK24" i="31"/>
  <c r="JC222" i="32"/>
  <c r="JB222" i="32"/>
  <c r="CI260" i="32" l="1"/>
  <c r="CJ260" i="32"/>
  <c r="CL260" i="32" s="1"/>
  <c r="CM260" i="32" s="1"/>
  <c r="CG261" i="32"/>
  <c r="HL25" i="31"/>
  <c r="HL26" i="31"/>
  <c r="HL24" i="31"/>
  <c r="HL28" i="31"/>
  <c r="HL23" i="31"/>
  <c r="JO1" i="32"/>
  <c r="HM29" i="31" s="1"/>
  <c r="HL27" i="31"/>
  <c r="JB223" i="32"/>
  <c r="JC223" i="32"/>
  <c r="CI261" i="32" l="1"/>
  <c r="CG262" i="32"/>
  <c r="CJ261" i="32"/>
  <c r="CL261" i="32" s="1"/>
  <c r="CM261" i="32" s="1"/>
  <c r="HM28" i="31"/>
  <c r="HM26" i="31"/>
  <c r="HM24" i="31"/>
  <c r="HM27" i="31"/>
  <c r="JP1" i="32"/>
  <c r="HN29" i="31" s="1"/>
  <c r="HM23" i="31"/>
  <c r="HM25" i="31"/>
  <c r="JC224" i="32"/>
  <c r="JB224" i="32"/>
  <c r="LJ225" i="32"/>
  <c r="CI262" i="32" l="1"/>
  <c r="CJ262" i="32"/>
  <c r="CL262" i="32" s="1"/>
  <c r="CM262" i="32" s="1"/>
  <c r="CG263" i="32"/>
  <c r="HN28" i="31"/>
  <c r="HN24" i="31"/>
  <c r="HN25" i="31"/>
  <c r="JQ1" i="32"/>
  <c r="HO29" i="31" s="1"/>
  <c r="HN27" i="31"/>
  <c r="HN23" i="31"/>
  <c r="HN26" i="31"/>
  <c r="JC225" i="32"/>
  <c r="JB225" i="32"/>
  <c r="CI263" i="32" l="1"/>
  <c r="CJ263" i="32"/>
  <c r="CL263" i="32" s="1"/>
  <c r="CM263" i="32" s="1"/>
  <c r="CG264" i="32"/>
  <c r="HO27" i="31"/>
  <c r="HO23" i="31"/>
  <c r="HO28" i="31"/>
  <c r="HO25" i="31"/>
  <c r="JR1" i="32"/>
  <c r="HP29" i="31" s="1"/>
  <c r="HO24" i="31"/>
  <c r="HO26" i="31"/>
  <c r="JB226" i="32"/>
  <c r="JC226" i="32"/>
  <c r="CI264" i="32" l="1"/>
  <c r="CG265" i="32"/>
  <c r="CJ264" i="32"/>
  <c r="CL264" i="32" s="1"/>
  <c r="CM264" i="32" s="1"/>
  <c r="HP26" i="31"/>
  <c r="HP27" i="31"/>
  <c r="HP23" i="31"/>
  <c r="JS1" i="32"/>
  <c r="HQ29" i="31" s="1"/>
  <c r="HP25" i="31"/>
  <c r="HP28" i="31"/>
  <c r="HP24" i="31"/>
  <c r="LJ228" i="32"/>
  <c r="JC227" i="32"/>
  <c r="JB227" i="32"/>
  <c r="CI265" i="32" l="1"/>
  <c r="CG266" i="32"/>
  <c r="CG267" i="32" s="1"/>
  <c r="CJ265" i="32"/>
  <c r="CL265" i="32" s="1"/>
  <c r="CM265" i="32" s="1"/>
  <c r="HQ24" i="31"/>
  <c r="HQ26" i="31"/>
  <c r="HQ28" i="31"/>
  <c r="HQ23" i="31"/>
  <c r="JT1" i="32"/>
  <c r="HR29" i="31" s="1"/>
  <c r="HQ25" i="31"/>
  <c r="HQ27" i="31"/>
  <c r="JC228" i="32"/>
  <c r="JB228" i="32"/>
  <c r="CG268" i="32" l="1"/>
  <c r="CJ267" i="32"/>
  <c r="CL267" i="32" s="1"/>
  <c r="CM267" i="32" s="1"/>
  <c r="CI266" i="32"/>
  <c r="CJ266" i="32"/>
  <c r="CL266" i="32" s="1"/>
  <c r="CM266" i="32" s="1"/>
  <c r="HR24" i="31"/>
  <c r="HR23" i="31"/>
  <c r="HR26" i="31"/>
  <c r="JU1" i="32"/>
  <c r="HS29" i="31" s="1"/>
  <c r="HR25" i="31"/>
  <c r="HR28" i="31"/>
  <c r="HR27" i="31"/>
  <c r="JC229" i="32"/>
  <c r="JB229" i="32"/>
  <c r="CJ268" i="32" l="1"/>
  <c r="CL268" i="32" s="1"/>
  <c r="CM268" i="32" s="1"/>
  <c r="CI268" i="32"/>
  <c r="CG269" i="32"/>
  <c r="CI267" i="32"/>
  <c r="AP30" i="31"/>
  <c r="HS24" i="31"/>
  <c r="HS23" i="31"/>
  <c r="HS27" i="31"/>
  <c r="HS25" i="31"/>
  <c r="HS26" i="31"/>
  <c r="JV1" i="32"/>
  <c r="HT29" i="31" s="1"/>
  <c r="HS28" i="31"/>
  <c r="JB230" i="32"/>
  <c r="JC230" i="32"/>
  <c r="CG270" i="32" l="1"/>
  <c r="CJ269" i="32"/>
  <c r="CL269" i="32" s="1"/>
  <c r="CM269" i="32" s="1"/>
  <c r="CI269" i="32"/>
  <c r="DM58" i="31"/>
  <c r="AS30" i="31"/>
  <c r="AM30" i="31" s="1"/>
  <c r="HT23" i="31"/>
  <c r="HT25" i="31"/>
  <c r="HT27" i="31"/>
  <c r="JW1" i="32"/>
  <c r="HU29" i="31" s="1"/>
  <c r="HT24" i="31"/>
  <c r="HT28" i="31"/>
  <c r="HT26" i="31"/>
  <c r="LJ231" i="32"/>
  <c r="JB231" i="32"/>
  <c r="JC231" i="32"/>
  <c r="DN58" i="31" l="1"/>
  <c r="CI270" i="32"/>
  <c r="CG271" i="32"/>
  <c r="CJ270" i="32"/>
  <c r="CL270" i="32" s="1"/>
  <c r="CM270" i="32" s="1"/>
  <c r="HU27" i="31"/>
  <c r="HU26" i="31"/>
  <c r="HU28" i="31"/>
  <c r="HU23" i="31"/>
  <c r="HU24" i="31"/>
  <c r="JX1" i="32"/>
  <c r="HV29" i="31" s="1"/>
  <c r="HU25" i="31"/>
  <c r="AM27" i="31"/>
  <c r="JB232" i="32"/>
  <c r="JC232" i="32"/>
  <c r="JB245" i="32"/>
  <c r="CG272" i="32" l="1"/>
  <c r="CI271" i="32"/>
  <c r="CJ271" i="32"/>
  <c r="CL271" i="32" s="1"/>
  <c r="CM271" i="32" s="1"/>
  <c r="HV27" i="31"/>
  <c r="HV28" i="31"/>
  <c r="HV26" i="31"/>
  <c r="JY1" i="32"/>
  <c r="JZ1" i="32" s="1"/>
  <c r="KA1" i="32" s="1"/>
  <c r="KB1" i="32" s="1"/>
  <c r="KC1" i="32" s="1"/>
  <c r="KD1" i="32" s="1"/>
  <c r="KE1" i="32" s="1"/>
  <c r="KF1" i="32" s="1"/>
  <c r="KG1" i="32" s="1"/>
  <c r="KH1" i="32" s="1"/>
  <c r="KI1" i="32" s="1"/>
  <c r="KJ1" i="32" s="1"/>
  <c r="KK1" i="32" s="1"/>
  <c r="KL1" i="32" s="1"/>
  <c r="KM1" i="32" s="1"/>
  <c r="KN1" i="32" s="1"/>
  <c r="KO1" i="32" s="1"/>
  <c r="HV23" i="31"/>
  <c r="HV24" i="31"/>
  <c r="HV25" i="31"/>
  <c r="JB233" i="32"/>
  <c r="JC233" i="32"/>
  <c r="CG273" i="32" l="1"/>
  <c r="CJ272" i="32"/>
  <c r="CL272" i="32" s="1"/>
  <c r="CM272" i="32" s="1"/>
  <c r="CI272" i="32"/>
  <c r="LJ234" i="32"/>
  <c r="JB246" i="32"/>
  <c r="JB234" i="32"/>
  <c r="JC234" i="32"/>
  <c r="JB247" i="32"/>
  <c r="CG274" i="32" l="1"/>
  <c r="CG275" i="32" s="1"/>
  <c r="CJ273" i="32"/>
  <c r="CL273" i="32" s="1"/>
  <c r="CM273" i="32" s="1"/>
  <c r="CI273" i="32"/>
  <c r="JB248" i="32"/>
  <c r="JB235" i="32"/>
  <c r="JC235" i="32"/>
  <c r="CI275" i="32" l="1"/>
  <c r="CG276" i="32"/>
  <c r="CJ275" i="32"/>
  <c r="CL275" i="32" s="1"/>
  <c r="CM275" i="32" s="1"/>
  <c r="CI274" i="32"/>
  <c r="CJ274" i="32"/>
  <c r="CL274" i="32" s="1"/>
  <c r="CM274" i="32" s="1"/>
  <c r="JC236" i="32"/>
  <c r="JB236" i="32"/>
  <c r="CI276" i="32" l="1"/>
  <c r="CG277" i="32"/>
  <c r="CJ276" i="32"/>
  <c r="CL276" i="32" s="1"/>
  <c r="CM276" i="32" s="1"/>
  <c r="LJ237" i="32"/>
  <c r="JB249" i="32"/>
  <c r="JB250" i="32"/>
  <c r="JB237" i="32"/>
  <c r="JC237" i="32"/>
  <c r="CJ277" i="32" l="1"/>
  <c r="CL277" i="32" s="1"/>
  <c r="CM277" i="32" s="1"/>
  <c r="CG278" i="32"/>
  <c r="CI277" i="32"/>
  <c r="JB251" i="32"/>
  <c r="JB238" i="32"/>
  <c r="JC238" i="32"/>
  <c r="CI278" i="32" l="1"/>
  <c r="CG279" i="32"/>
  <c r="CJ278" i="32"/>
  <c r="CL278" i="32" s="1"/>
  <c r="CM278" i="32" s="1"/>
  <c r="JC239" i="32"/>
  <c r="JB239" i="32"/>
  <c r="CG280" i="32" l="1"/>
  <c r="AP31" i="31"/>
  <c r="CG281" i="32"/>
  <c r="CG282" i="32" s="1"/>
  <c r="CI280" i="32"/>
  <c r="CJ280" i="32"/>
  <c r="CL280" i="32" s="1"/>
  <c r="CM280" i="32" s="1"/>
  <c r="CJ279" i="32"/>
  <c r="CI279" i="32"/>
  <c r="LJ240" i="32"/>
  <c r="JB252" i="32"/>
  <c r="JB240" i="32"/>
  <c r="JC240" i="32"/>
  <c r="AS31" i="31" l="1"/>
  <c r="DM59" i="31"/>
  <c r="DN59" i="31" s="1"/>
  <c r="CJ282" i="32"/>
  <c r="CL282" i="32" s="1"/>
  <c r="CM282" i="32" s="1"/>
  <c r="CI282" i="32"/>
  <c r="CL279" i="32"/>
  <c r="CM279" i="32" s="1"/>
  <c r="CI281" i="32"/>
  <c r="CJ281" i="32"/>
  <c r="JC242" i="32"/>
  <c r="JB241" i="32"/>
  <c r="JC241" i="32"/>
  <c r="CL281" i="32" l="1"/>
  <c r="CM281" i="32" s="1"/>
  <c r="JB242" i="32"/>
  <c r="JC249" i="32" l="1"/>
  <c r="JC250" i="32"/>
  <c r="JC252" i="32"/>
  <c r="JC251" i="32"/>
  <c r="JC247" i="32"/>
  <c r="JC248" i="32"/>
  <c r="JC243" i="32"/>
  <c r="JC246" i="32"/>
  <c r="LJ243" i="32"/>
  <c r="LL243" i="32" s="1"/>
  <c r="JC245" i="32"/>
  <c r="JC244" i="32"/>
  <c r="JB243" i="32"/>
  <c r="JB244" i="32"/>
  <c r="AM28" i="31" l="1"/>
  <c r="AM29" i="3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E279" i="32" l="1"/>
  <c r="H280" i="32" s="1"/>
  <c r="AH1107" i="23"/>
  <c r="C31" i="31"/>
  <c r="H276" i="32"/>
  <c r="Y1102" i="23"/>
  <c r="E278" i="32"/>
  <c r="H277" i="32"/>
  <c r="AX1068" i="23"/>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D31" i="31" s="1"/>
  <c r="H31" i="31" s="1"/>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F31" i="31" l="1"/>
  <c r="G31" i="31"/>
  <c r="AI1086" i="23"/>
  <c r="AG1106" i="23"/>
  <c r="AJ1106" i="23" s="1"/>
  <c r="F279" i="32"/>
  <c r="I280" i="32" s="1"/>
  <c r="H278" i="32"/>
  <c r="H279" i="32"/>
  <c r="H271" i="32"/>
  <c r="AG1102" i="23"/>
  <c r="AI1102" i="23" s="1"/>
  <c r="F278" i="32"/>
  <c r="AG1098" i="23"/>
  <c r="G277" i="32" s="1"/>
  <c r="F277" i="32"/>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I279" i="32" l="1"/>
  <c r="G279" i="32"/>
  <c r="J280" i="32" s="1"/>
  <c r="AI1107" i="23"/>
  <c r="E31" i="31"/>
  <c r="AJ1094" i="23"/>
  <c r="AI1103" i="23"/>
  <c r="AI1082" i="23"/>
  <c r="AJ1090" i="23"/>
  <c r="AG279" i="32"/>
  <c r="AE279" i="32"/>
  <c r="I278" i="32"/>
  <c r="AE278" i="32"/>
  <c r="AG278" i="32"/>
  <c r="AJ1102" i="23"/>
  <c r="G278" i="32"/>
  <c r="J279" i="32" s="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AD279" i="32" l="1"/>
  <c r="I31" i="31"/>
  <c r="R31" i="31"/>
  <c r="AF279" i="32"/>
  <c r="J278" i="32"/>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94" uniqueCount="433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Índice</t>
  </si>
  <si>
    <t>RESULTADO FINANCIERO CORREGIDO</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1">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0.0___)"/>
    <numFmt numFmtId="188" formatCode="_ [$€-2]\ * #,##0.00_ ;_ [$€-2]\ * \-#,##0.00_ ;_ [$€-2]\ * &quot;-&quot;??_ "/>
    <numFmt numFmtId="189" formatCode="_-* #,##0.00_-;\-* #,##0.00_-;_-* &quot;-&quot;??_-;_-@_-"/>
    <numFmt numFmtId="190" formatCode="#,##0.00_);\(#,##0.00\);&quot; --- &quot;"/>
    <numFmt numFmtId="191" formatCode="[$-409]d\-mmm;@"/>
    <numFmt numFmtId="192" formatCode="#,##0,\ \ "/>
    <numFmt numFmtId="193" formatCode="#,##0,,\ \ "/>
    <numFmt numFmtId="194" formatCode="#,##0.00_ \ ;\-#,##0.00\ \ "/>
    <numFmt numFmtId="195" formatCode="&quot;$&quot;#,##0.00\ ;\(&quot;$&quot;#,##0.00\)"/>
    <numFmt numFmtId="196" formatCode="&quot;$&quot;#,##0\ ;\(&quot;$&quot;#,##0\)"/>
    <numFmt numFmtId="197" formatCode="#,##0,,"/>
    <numFmt numFmtId="198" formatCode="_ * #,##0_ ;_ * \-#,##0_ ;_ * &quot;-&quot;??_ ;_ @_ "/>
    <numFmt numFmtId="199" formatCode="m\o\n\th\ d\,\ yyyy"/>
    <numFmt numFmtId="200" formatCode="_(* #,##0.0000000_);_(* \(#,##0.0000000\);_(* &quot;-&quot;??_);_(@_)"/>
    <numFmt numFmtId="201" formatCode="_-* #,##0\ _P_t_s_-;\-* #,##0\ _P_t_s_-;_-* &quot;-&quot;\ _P_t_s_-;_-@_-"/>
    <numFmt numFmtId="202" formatCode="_-* #,##0.00\ _P_t_s_-;\-* #,##0.00\ _P_t_s_-;_-* &quot;-&quot;??\ _P_t_s_-;_-@_-"/>
    <numFmt numFmtId="203" formatCode="#,##0,;\-\ #,##0,;&quot;--- &quot;"/>
    <numFmt numFmtId="204" formatCode="#,##0,,;\-\ #,##0,,;&quot;--- &quot;"/>
    <numFmt numFmtId="205" formatCode="#.00"/>
    <numFmt numFmtId="206" formatCode="\$#.00"/>
    <numFmt numFmtId="207" formatCode="_-* #,##0.00\ [$€]_-;\-* #,##0.00\ [$€]_-;_-* &quot;-&quot;??\ [$€]_-;_-@_-"/>
    <numFmt numFmtId="208" formatCode="dd/mm/yy"/>
    <numFmt numFmtId="209" formatCode="0.0__"/>
    <numFmt numFmtId="210" formatCode="#,##0.000000000"/>
    <numFmt numFmtId="211" formatCode="d/mm/\a\a\ h:mm"/>
    <numFmt numFmtId="212" formatCode="_-* #,##0.00\ _€_-;\-* #,##0.00\ _€_-;_-* &quot;-&quot;??\ _€_-;_-@_-"/>
    <numFmt numFmtId="213" formatCode="_-* #,##0\ _$_-;\-* #,##0\ _$_-;_-* &quot;-&quot;??\ _$_-;_-@_-"/>
    <numFmt numFmtId="214" formatCode="#,##0,"/>
    <numFmt numFmtId="215" formatCode="#.##000"/>
    <numFmt numFmtId="216" formatCode="&quot;$&quot;#,#00"/>
    <numFmt numFmtId="217" formatCode="%#,#00"/>
    <numFmt numFmtId="218" formatCode="_ &quot;$&quot;\ * #,##0.00_ ;_ &quot;$&quot;\ * \-#,##0.00_ ;_ &quot;$&quot;\ * &quot;-&quot;??_ ;_ @_ "/>
    <numFmt numFmtId="219" formatCode="#,##0.00_)\ ;\(#,##0.00\)\ ;&quot;--  &quot;"/>
    <numFmt numFmtId="220" formatCode="#,##0.00;;&quot; ---&quot;"/>
    <numFmt numFmtId="221" formatCode="0.00\ %"/>
    <numFmt numFmtId="222" formatCode="0.000"/>
    <numFmt numFmtId="223" formatCode="_ * #,##0.0000_ ;_ * \-#,##0.0000_ ;_ * &quot;-&quot;????_ ;_ @_ "/>
    <numFmt numFmtId="224" formatCode="#,##0.0__"/>
    <numFmt numFmtId="225" formatCode="_-* #,##0.00\ &quot;€&quot;_-;\-* #,##0.00\ &quot;€&quot;_-;_-* &quot;-&quot;??\ &quot;€&quot;_-;_-@_-"/>
    <numFmt numFmtId="226" formatCode="\$#,#00"/>
    <numFmt numFmtId="227" formatCode="#.##0,"/>
    <numFmt numFmtId="228" formatCode="\$#,"/>
    <numFmt numFmtId="229" formatCode="0.00000000000000%"/>
    <numFmt numFmtId="230" formatCode="&quot;$&quot;\ #,##0.00_);[Red]\(&quot;$&quot;\ #,##0.00\)"/>
    <numFmt numFmtId="231" formatCode="_-* #,##0_-;\-* #,##0_-;_-* &quot;.&quot;_-;_-@_-"/>
    <numFmt numFmtId="232" formatCode="0.00;[Red]0.00"/>
    <numFmt numFmtId="233" formatCode="[$-C09]dd\-mmm\-yy;@"/>
    <numFmt numFmtId="234" formatCode="_(* 0%_);_(* \(0%\);_(* &quot;- &quot;_);_(@_)"/>
    <numFmt numFmtId="235" formatCode="mm/dd/yy_)"/>
    <numFmt numFmtId="236" formatCode="_(* #,##0_);_(* \(#,##0\);_(* &quot;- &quot;_);_(@_)"/>
    <numFmt numFmtId="237" formatCode="0.00_)"/>
    <numFmt numFmtId="238" formatCode="0.0%_);\(0.0%\)"/>
    <numFmt numFmtId="239" formatCode="m/d"/>
    <numFmt numFmtId="240" formatCode="0.000000"/>
    <numFmt numFmtId="241" formatCode="0.0%;[Red]\(0.0%\)"/>
    <numFmt numFmtId="242" formatCode="_(* #,##0.0_);_(* \(#,##0.0\);_(* &quot;-&quot;?_);_(@_)"/>
    <numFmt numFmtId="243" formatCode="0.00000%"/>
    <numFmt numFmtId="244" formatCode="#,##0_%_);\(#,##0\)_%;#,##0_%_);@_%_)"/>
    <numFmt numFmtId="245" formatCode="&quot;$&quot;#,##0_%_);\(&quot;$&quot;#,##0\)_%;&quot;$&quot;#,##0_%_);@_%_)"/>
    <numFmt numFmtId="246" formatCode="&quot;$&quot;#,##0.00_%_);\(&quot;$&quot;#,##0.00\)_%;&quot;$&quot;#,##0.00_%_);@_%_)"/>
    <numFmt numFmtId="247" formatCode="mmm\-d\-yyyy"/>
    <numFmt numFmtId="248" formatCode="mmm\-yyyy"/>
    <numFmt numFmtId="249" formatCode="m/d/yy_%_)"/>
    <numFmt numFmtId="250" formatCode="#,##0.0_);[Red]\(#,##0.0\)"/>
    <numFmt numFmtId="251" formatCode="&quot;$&quot;#,##0.0\ \ \ ;\(&quot;$&quot;#,##0.0\)\ \ "/>
    <numFmt numFmtId="252" formatCode="0_%_);\(0\)_%;0_%_);@_%_)"/>
    <numFmt numFmtId="253" formatCode="0.0\%_);\(0.0\%\);0.0\%_);@_%_)"/>
    <numFmt numFmtId="254" formatCode="#,##0.0\ \ "/>
    <numFmt numFmtId="255" formatCode="&quot;Cr$&quot;#,##0.00_);[Red]\(&quot;Cr$&quot;#,##0.00\)"/>
    <numFmt numFmtId="256" formatCode="_(&quot;Cr$&quot;* #,##0.00_);_(&quot;Cr$&quot;* \(#,##0.00\);_(&quot;Cr$&quot;* &quot;-&quot;??_);_(@_)"/>
    <numFmt numFmtId="257" formatCode="_(&quot;Cr$&quot;* #,##0_);_(&quot;Cr$&quot;* \(#,##0\);_(&quot;Cr$&quot;* &quot;-&quot;_);_(@_)"/>
    <numFmt numFmtId="258" formatCode="_-&quot;£&quot;* #,##0_-;\-&quot;£&quot;* #,##0_-;_-&quot;£&quot;* &quot;-&quot;_-;_-@_-"/>
    <numFmt numFmtId="259" formatCode="_-&quot;£&quot;* #,##0.00_-;\-&quot;£&quot;* #,##0.00_-;_-&quot;£&quot;* &quot;-&quot;??_-;_-@_-"/>
    <numFmt numFmtId="260" formatCode="0.0\x_)_);&quot;NM&quot;_x_)_);0.0\x_)_);@_%_)"/>
    <numFmt numFmtId="261" formatCode="&quot;US$&quot;#,##0_);\(&quot;US$&quot;#,##0\)"/>
    <numFmt numFmtId="262" formatCode="#,##0.0\x_);[Red]\(#,##0.0\x\);&quot;--  &quot;"/>
    <numFmt numFmtId="263" formatCode="#,##0.0\ \ \ ;\(#,##0.0\)\ \ "/>
    <numFmt numFmtId="264" formatCode="#,##0.00\x"/>
    <numFmt numFmtId="265" formatCode="_(&quot;$&quot;* #,##0.0000_);_(&quot;$&quot;* \(#,##0.0000\);_(&quot;$&quot;* &quot;-&quot;??_);_(@_)"/>
    <numFmt numFmtId="266" formatCode="_-* #,##0_-;\-* #,##0_-;_-* &quot;-&quot;_-;_-@_-"/>
    <numFmt numFmtId="267" formatCode="_-&quot;$&quot;* #,##0_-;\-&quot;$&quot;* #,##0_-;_-&quot;$&quot;* &quot;-&quot;_-;_-@_-"/>
    <numFmt numFmtId="268" formatCode="_-&quot;$&quot;* #,##0.00_-;\-&quot;$&quot;* #,##0.00_-;_-&quot;$&quot;* &quot;-&quot;??_-;_-@_-"/>
    <numFmt numFmtId="269" formatCode="#,##0__"/>
    <numFmt numFmtId="270" formatCode="#,##0.0____"/>
    <numFmt numFmtId="271" formatCode="_(* #,##0_);_(* \(#,##0\);_(* &quot;-&quot;??_);_(@_)"/>
    <numFmt numFmtId="272" formatCode="_(&quot;€&quot;* #,##0.00_);_(&quot;€&quot;* \(#,##0.00\);_(&quot;€&quot;* &quot;-&quot;??_);_(@_)"/>
    <numFmt numFmtId="273" formatCode="_-* #,##0.00\ _p_t_a_-;\-* #,##0.00\ _p_t_a_-;_-* &quot;-&quot;??\ _p_t_a_-;_-@_-"/>
    <numFmt numFmtId="274" formatCode="#,##0.00_ ;\-#,##0.00\ "/>
    <numFmt numFmtId="275" formatCode="#,##0.0000000000000"/>
    <numFmt numFmtId="276" formatCode="[$-2C0A]d&quot; de &quot;mmmm&quot; de &quot;yyyy;@"/>
    <numFmt numFmtId="277" formatCode="d\-mmm\-yy"/>
    <numFmt numFmtId="278" formatCode="_ * #,##0.00_ ;_ * \-#,##0.00_ ;_ * &quot;-&quot;????_ ;_ @_ "/>
    <numFmt numFmtId="279" formatCode="&quot;$&quot;\ #,##0;[Red]\-&quot;$&quot;\ #,##0"/>
  </numFmts>
  <fonts count="517">
    <font>
      <sz val="10"/>
      <name val="Arial"/>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sz val="8"/>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